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965" t="s">
        <v>4206</v>
      </c>
      <c r="B1" s="5988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988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990">
        <v>33970</v>
      </c>
      <c r="B2" s="6020">
        <v>87.389790600403217</v>
      </c>
      <c r="C2" s="6020"/>
      <c r="D2" s="6020">
        <v>97.881527152793566</v>
      </c>
      <c r="E2" s="6020"/>
      <c r="F2" s="6020">
        <v>96.576220289112442</v>
      </c>
      <c r="G2" s="5994"/>
      <c r="H2" s="5946"/>
      <c r="I2" s="6011"/>
      <c r="J2" s="6011"/>
      <c r="K2" s="6011"/>
      <c r="L2" s="6011"/>
      <c r="M2" s="6016"/>
      <c r="N2" s="5953">
        <f t="shared" ref="N2:N65" si="0">N3/(1+E3%)</f>
        <v>57.1445711869044</v>
      </c>
      <c r="O2" s="5942"/>
      <c r="S2" s="5964" t="s">
        <v>4200</v>
      </c>
      <c r="T2" s="784" t="s">
        <v>4202</v>
      </c>
    </row>
    <row r="3" spans="1:20">
      <c r="A3" s="5989">
        <v>34001</v>
      </c>
      <c r="B3" s="6019">
        <v>85.141646398797135</v>
      </c>
      <c r="C3" s="6019"/>
      <c r="D3" s="6019">
        <v>95.267198070221127</v>
      </c>
      <c r="E3" s="6019">
        <v>-2.6709116200153482</v>
      </c>
      <c r="F3" s="6019">
        <v>97.090590395489372</v>
      </c>
      <c r="G3" s="5937">
        <v>0.5326053399450803</v>
      </c>
      <c r="H3" s="5922"/>
      <c r="I3" s="6007"/>
      <c r="J3" s="6007"/>
      <c r="K3" s="6007"/>
      <c r="L3" s="6007"/>
      <c r="M3" s="5974"/>
      <c r="N3" s="5927">
        <f t="shared" si="0"/>
        <v>55.61829019486543</v>
      </c>
      <c r="O3" s="5937">
        <f>(N3/N2-1)*100</f>
        <v>-2.6709116200153482</v>
      </c>
      <c r="S3" s="5964" t="s">
        <v>4201</v>
      </c>
      <c r="T3" s="784" t="s">
        <v>4203</v>
      </c>
    </row>
    <row r="4" spans="1:20">
      <c r="A4" s="5990">
        <v>34029</v>
      </c>
      <c r="B4" s="6020">
        <v>101.92804090010279</v>
      </c>
      <c r="C4" s="6020"/>
      <c r="D4" s="6020">
        <v>97.324170133648948</v>
      </c>
      <c r="E4" s="6020">
        <v>2.159160870787491</v>
      </c>
      <c r="F4" s="6020">
        <v>97.733354716475787</v>
      </c>
      <c r="G4" s="5994">
        <v>0.66202535010670971</v>
      </c>
      <c r="H4" s="5922"/>
      <c r="I4" s="6007"/>
      <c r="J4" s="6007"/>
      <c r="K4" s="6007"/>
      <c r="L4" s="6007"/>
      <c r="M4" s="5974"/>
      <c r="N4" s="5925">
        <f t="shared" si="0"/>
        <v>56.819178553754</v>
      </c>
      <c r="O4" s="5994">
        <f t="shared" ref="O4:O67" si="1">(N4/N3-1)*100</f>
        <v>2.159160870787491</v>
      </c>
    </row>
    <row r="5" spans="1:20">
      <c r="A5" s="5989">
        <v>34060</v>
      </c>
      <c r="B5" s="6019">
        <v>101.89024042761145</v>
      </c>
      <c r="C5" s="6019"/>
      <c r="D5" s="6019">
        <v>98.822488147668011</v>
      </c>
      <c r="E5" s="6019">
        <v>1.5395127561442568</v>
      </c>
      <c r="F5" s="6019">
        <v>98.462135311127341</v>
      </c>
      <c r="G5" s="5937">
        <v>0.74568257353464507</v>
      </c>
      <c r="H5" s="5922"/>
      <c r="I5" s="6007"/>
      <c r="J5" s="6007"/>
      <c r="K5" s="6007"/>
      <c r="L5" s="6007"/>
      <c r="M5" s="5974"/>
      <c r="N5" s="5927">
        <f t="shared" si="0"/>
        <v>57.693917055525425</v>
      </c>
      <c r="O5" s="5937">
        <f t="shared" si="1"/>
        <v>1.5395127561442568</v>
      </c>
    </row>
    <row r="6" spans="1:20">
      <c r="A6" s="5990">
        <v>34090</v>
      </c>
      <c r="B6" s="6020">
        <v>103.67497409179823</v>
      </c>
      <c r="C6" s="6020"/>
      <c r="D6" s="6020">
        <v>99.886789555063018</v>
      </c>
      <c r="E6" s="6020">
        <v>1.0769830099851774</v>
      </c>
      <c r="F6" s="6020">
        <v>99.238729431230922</v>
      </c>
      <c r="G6" s="5994">
        <v>0.78872362218191938</v>
      </c>
      <c r="H6" s="5922"/>
      <c r="I6" s="6007"/>
      <c r="J6" s="6007"/>
      <c r="K6" s="6007"/>
      <c r="L6" s="6007"/>
      <c r="M6" s="5974"/>
      <c r="N6" s="5925">
        <f t="shared" si="0"/>
        <v>58.315270740008373</v>
      </c>
      <c r="O6" s="5994">
        <f t="shared" si="1"/>
        <v>1.0769830099851774</v>
      </c>
    </row>
    <row r="7" spans="1:20">
      <c r="A7" s="5989">
        <v>34121</v>
      </c>
      <c r="B7" s="6019">
        <v>101.24252087499117</v>
      </c>
      <c r="C7" s="6019"/>
      <c r="D7" s="6019">
        <v>99.975494068986237</v>
      </c>
      <c r="E7" s="6019">
        <v>8.8805050516027606E-2</v>
      </c>
      <c r="F7" s="6019">
        <v>99.998809835153224</v>
      </c>
      <c r="G7" s="5937">
        <v>0.76591105940047033</v>
      </c>
      <c r="H7" s="5922"/>
      <c r="I7" s="6007"/>
      <c r="J7" s="6007"/>
      <c r="K7" s="6007"/>
      <c r="L7" s="6007"/>
      <c r="M7" s="5974"/>
      <c r="N7" s="5927">
        <f t="shared" si="0"/>
        <v>58.367057645647598</v>
      </c>
      <c r="O7" s="5937">
        <f t="shared" si="1"/>
        <v>8.8805050516027606E-2</v>
      </c>
    </row>
    <row r="8" spans="1:20">
      <c r="A8" s="5990">
        <v>34151</v>
      </c>
      <c r="B8" s="6020">
        <v>102.47804623133301</v>
      </c>
      <c r="C8" s="6020"/>
      <c r="D8" s="6020">
        <v>100.5376926023277</v>
      </c>
      <c r="E8" s="6020">
        <v>0.5623363390967917</v>
      </c>
      <c r="F8" s="6020">
        <v>100.67426581128969</v>
      </c>
      <c r="G8" s="5994">
        <v>0.67546401527172062</v>
      </c>
      <c r="H8" s="5922"/>
      <c r="I8" s="6007"/>
      <c r="J8" s="6007"/>
      <c r="K8" s="6007"/>
      <c r="L8" s="6007"/>
      <c r="M8" s="5974"/>
      <c r="N8" s="5925">
        <f t="shared" si="0"/>
        <v>58.695276820850644</v>
      </c>
      <c r="O8" s="5994">
        <f t="shared" si="1"/>
        <v>0.5623363390967917</v>
      </c>
    </row>
    <row r="9" spans="1:20">
      <c r="A9" s="5989">
        <v>34182</v>
      </c>
      <c r="B9" s="6019">
        <v>102.0036828590209</v>
      </c>
      <c r="C9" s="6019"/>
      <c r="D9" s="6019">
        <v>101.55672538738888</v>
      </c>
      <c r="E9" s="6019">
        <v>1.0135828251916612</v>
      </c>
      <c r="F9" s="6019">
        <v>101.22367142348692</v>
      </c>
      <c r="G9" s="5937">
        <v>0.54572596856785616</v>
      </c>
      <c r="H9" s="5922"/>
      <c r="I9" s="6007"/>
      <c r="J9" s="6007"/>
      <c r="K9" s="6007"/>
      <c r="L9" s="6007"/>
      <c r="M9" s="5974"/>
      <c r="N9" s="5927">
        <f t="shared" si="0"/>
        <v>59.29020206590549</v>
      </c>
      <c r="O9" s="5937">
        <f t="shared" si="1"/>
        <v>1.0135828251916612</v>
      </c>
    </row>
    <row r="10" spans="1:20">
      <c r="A10" s="5990">
        <v>34213</v>
      </c>
      <c r="B10" s="6020">
        <v>103.30737887283875</v>
      </c>
      <c r="C10" s="6020"/>
      <c r="D10" s="6020">
        <v>102.30963441761766</v>
      </c>
      <c r="E10" s="6020">
        <v>0.74136796687447326</v>
      </c>
      <c r="F10" s="6020">
        <v>101.66865224353154</v>
      </c>
      <c r="G10" s="5994">
        <v>0.43960154160280762</v>
      </c>
      <c r="H10" s="5922"/>
      <c r="I10" s="6007"/>
      <c r="J10" s="6007"/>
      <c r="K10" s="6007"/>
      <c r="L10" s="6007"/>
      <c r="M10" s="5974"/>
      <c r="N10" s="5925">
        <f t="shared" si="0"/>
        <v>59.729760631517259</v>
      </c>
      <c r="O10" s="5994">
        <f t="shared" si="1"/>
        <v>0.74136796687447326</v>
      </c>
    </row>
    <row r="11" spans="1:20">
      <c r="A11" s="5989">
        <v>34243</v>
      </c>
      <c r="B11" s="6019">
        <v>100.70247305077628</v>
      </c>
      <c r="C11" s="6019"/>
      <c r="D11" s="6019">
        <v>101.80862276886401</v>
      </c>
      <c r="E11" s="6019">
        <v>-0.48970133810523064</v>
      </c>
      <c r="F11" s="6019">
        <v>102.05094403429123</v>
      </c>
      <c r="G11" s="5937">
        <v>0.37601736850407796</v>
      </c>
      <c r="H11" s="5922"/>
      <c r="I11" s="6007"/>
      <c r="J11" s="6007"/>
      <c r="K11" s="6007"/>
      <c r="L11" s="6007"/>
      <c r="M11" s="5974"/>
      <c r="N11" s="5927">
        <f t="shared" si="0"/>
        <v>59.437263194457664</v>
      </c>
      <c r="O11" s="5937">
        <f t="shared" si="1"/>
        <v>-0.48970133810524175</v>
      </c>
    </row>
    <row r="12" spans="1:20">
      <c r="A12" s="5990">
        <v>34274</v>
      </c>
      <c r="B12" s="6020">
        <v>105.24652577585626</v>
      </c>
      <c r="C12" s="6020"/>
      <c r="D12" s="6020">
        <v>102.22921365639523</v>
      </c>
      <c r="E12" s="6020">
        <v>0.41311912104546877</v>
      </c>
      <c r="F12" s="6020">
        <v>102.42900719906811</v>
      </c>
      <c r="G12" s="5994">
        <v>0.37046513224789912</v>
      </c>
      <c r="H12" s="5922"/>
      <c r="I12" s="6007"/>
      <c r="J12" s="6007"/>
      <c r="K12" s="6007"/>
      <c r="L12" s="6007"/>
      <c r="M12" s="5974"/>
      <c r="N12" s="5925">
        <f t="shared" si="0"/>
        <v>59.682809893740092</v>
      </c>
      <c r="O12" s="5994">
        <f t="shared" si="1"/>
        <v>0.41311912104546877</v>
      </c>
    </row>
    <row r="13" spans="1:20">
      <c r="A13" s="5951">
        <v>34304</v>
      </c>
      <c r="B13" s="5970">
        <v>104.9946799164708</v>
      </c>
      <c r="C13" s="5970"/>
      <c r="D13" s="5970">
        <v>102.40044403902561</v>
      </c>
      <c r="E13" s="5970">
        <v>0.16749652717267249</v>
      </c>
      <c r="F13" s="5970">
        <v>102.85361930974366</v>
      </c>
      <c r="G13" s="6006">
        <v>0.4145428353613978</v>
      </c>
      <c r="H13" s="5922"/>
      <c r="I13" s="6007"/>
      <c r="J13" s="6007"/>
      <c r="K13" s="6007"/>
      <c r="L13" s="6007"/>
      <c r="M13" s="5974"/>
      <c r="N13" s="5963">
        <f t="shared" si="0"/>
        <v>59.782776527631178</v>
      </c>
      <c r="O13" s="6006">
        <f t="shared" si="1"/>
        <v>0.16749652717267249</v>
      </c>
    </row>
    <row r="14" spans="1:20">
      <c r="A14" s="5990">
        <v>34335</v>
      </c>
      <c r="B14" s="6020">
        <v>94.954381832726753</v>
      </c>
      <c r="C14" s="6020">
        <v>8.6561498549793114</v>
      </c>
      <c r="D14" s="6020">
        <v>106.05604139594301</v>
      </c>
      <c r="E14" s="6020">
        <v>3.5699038136242978</v>
      </c>
      <c r="F14" s="6020">
        <v>103.34266174933127</v>
      </c>
      <c r="G14" s="5994">
        <v>0.47547421555955705</v>
      </c>
      <c r="H14" s="5922"/>
      <c r="I14" s="6007"/>
      <c r="J14" s="6007"/>
      <c r="K14" s="6007"/>
      <c r="L14" s="6007"/>
      <c r="M14" s="5974"/>
      <c r="N14" s="5925">
        <f t="shared" si="0"/>
        <v>61.916964146781574</v>
      </c>
      <c r="O14" s="5994">
        <f t="shared" si="1"/>
        <v>3.5699038136242978</v>
      </c>
    </row>
    <row r="15" spans="1:20">
      <c r="A15" s="5989">
        <v>34366</v>
      </c>
      <c r="B15" s="6019">
        <v>91.763224931074149</v>
      </c>
      <c r="C15" s="6019">
        <v>7.7771323580730689</v>
      </c>
      <c r="D15" s="6019">
        <v>101.93538984560044</v>
      </c>
      <c r="E15" s="6019">
        <v>-3.8853529663235187</v>
      </c>
      <c r="F15" s="6019">
        <v>103.87790421223377</v>
      </c>
      <c r="G15" s="5937">
        <v>0.51792982089118311</v>
      </c>
      <c r="H15" s="5922"/>
      <c r="I15" s="6007"/>
      <c r="J15" s="6007"/>
      <c r="K15" s="6007"/>
      <c r="L15" s="6007"/>
      <c r="M15" s="5974"/>
      <c r="N15" s="5927">
        <f t="shared" si="0"/>
        <v>59.511271543647126</v>
      </c>
      <c r="O15" s="5937">
        <f t="shared" si="1"/>
        <v>-3.8853529663235187</v>
      </c>
    </row>
    <row r="16" spans="1:20">
      <c r="A16" s="5990">
        <v>34394</v>
      </c>
      <c r="B16" s="6020">
        <v>108.76707109003893</v>
      </c>
      <c r="C16" s="6020">
        <v>6.7096651025000176</v>
      </c>
      <c r="D16" s="6020">
        <v>104.05398614343676</v>
      </c>
      <c r="E16" s="6020">
        <v>2.0783717029437154</v>
      </c>
      <c r="F16" s="6020">
        <v>104.43241631160298</v>
      </c>
      <c r="G16" s="5994">
        <v>0.53381140443138353</v>
      </c>
      <c r="H16" s="5922"/>
      <c r="I16" s="6007"/>
      <c r="J16" s="6007"/>
      <c r="K16" s="6007"/>
      <c r="L16" s="6007"/>
      <c r="M16" s="5974"/>
      <c r="N16" s="5925">
        <f t="shared" si="0"/>
        <v>60.748136971472285</v>
      </c>
      <c r="O16" s="5994">
        <f t="shared" si="1"/>
        <v>2.0783717029437154</v>
      </c>
    </row>
    <row r="17" spans="1:15">
      <c r="A17" s="5989">
        <v>34425</v>
      </c>
      <c r="B17" s="6019">
        <v>108.57440326565809</v>
      </c>
      <c r="C17" s="6019">
        <v>6.5601600408387029</v>
      </c>
      <c r="D17" s="6019">
        <v>106.13411543198141</v>
      </c>
      <c r="E17" s="6019">
        <v>1.9990865949885084</v>
      </c>
      <c r="F17" s="6019">
        <v>104.97718455297075</v>
      </c>
      <c r="G17" s="5937">
        <v>0.52164668845955386</v>
      </c>
      <c r="H17" s="5922"/>
      <c r="I17" s="6007"/>
      <c r="J17" s="6007"/>
      <c r="K17" s="6007"/>
      <c r="L17" s="6007"/>
      <c r="M17" s="5974"/>
      <c r="N17" s="5927">
        <f t="shared" si="0"/>
        <v>61.962544834374242</v>
      </c>
      <c r="O17" s="5937">
        <f t="shared" si="1"/>
        <v>1.9990865949885084</v>
      </c>
    </row>
    <row r="18" spans="1:15">
      <c r="A18" s="5990">
        <v>34455</v>
      </c>
      <c r="B18" s="6020">
        <v>110.9881900679341</v>
      </c>
      <c r="C18" s="6020">
        <v>7.0539838955353318</v>
      </c>
      <c r="D18" s="6020">
        <v>105.95999708218061</v>
      </c>
      <c r="E18" s="6020">
        <v>-0.16405502518405113</v>
      </c>
      <c r="F18" s="6020">
        <v>105.48761159437817</v>
      </c>
      <c r="G18" s="5994">
        <v>0.48622664399029514</v>
      </c>
      <c r="H18" s="5922"/>
      <c r="I18" s="6007"/>
      <c r="J18" s="6007"/>
      <c r="K18" s="6007"/>
      <c r="L18" s="6007"/>
      <c r="M18" s="5974"/>
      <c r="N18" s="5925">
        <f t="shared" si="0"/>
        <v>61.860892165841527</v>
      </c>
      <c r="O18" s="5994">
        <f t="shared" si="1"/>
        <v>-0.16405502518405113</v>
      </c>
    </row>
    <row r="19" spans="1:15">
      <c r="A19" s="5989">
        <v>34486</v>
      </c>
      <c r="B19" s="6019">
        <v>107.03969816297347</v>
      </c>
      <c r="C19" s="6019">
        <v>5.7260301678386138</v>
      </c>
      <c r="D19" s="6019">
        <v>105.62646851344722</v>
      </c>
      <c r="E19" s="6019">
        <v>-0.31476838233084337</v>
      </c>
      <c r="F19" s="6019">
        <v>105.95652650399656</v>
      </c>
      <c r="G19" s="5937">
        <v>0.44452130684451419</v>
      </c>
      <c r="H19" s="5922"/>
      <c r="I19" s="6007"/>
      <c r="J19" s="6007"/>
      <c r="K19" s="6007"/>
      <c r="L19" s="6007"/>
      <c r="M19" s="5974"/>
      <c r="N19" s="5927">
        <f t="shared" si="0"/>
        <v>61.66617363627568</v>
      </c>
      <c r="O19" s="5937">
        <f t="shared" si="1"/>
        <v>-0.31476838233084337</v>
      </c>
    </row>
    <row r="20" spans="1:15">
      <c r="A20" s="5990">
        <v>34516</v>
      </c>
      <c r="B20" s="6020">
        <v>106.23146740268275</v>
      </c>
      <c r="C20" s="6020">
        <v>3.6626587931592791</v>
      </c>
      <c r="D20" s="6020">
        <v>104.96102657816181</v>
      </c>
      <c r="E20" s="6020">
        <v>-0.6299954402060659</v>
      </c>
      <c r="F20" s="6020">
        <v>106.3713156412576</v>
      </c>
      <c r="G20" s="5994">
        <v>0.3914710598269755</v>
      </c>
      <c r="H20" s="5922"/>
      <c r="I20" s="6007"/>
      <c r="J20" s="6007"/>
      <c r="K20" s="6007"/>
      <c r="L20" s="6007"/>
      <c r="M20" s="5974"/>
      <c r="N20" s="5925">
        <f t="shared" si="0"/>
        <v>61.277679554217585</v>
      </c>
      <c r="O20" s="5994">
        <f t="shared" si="1"/>
        <v>-0.6299954402060659</v>
      </c>
    </row>
    <row r="21" spans="1:15">
      <c r="A21" s="5989">
        <v>34547</v>
      </c>
      <c r="B21" s="6019">
        <v>107.51569786446389</v>
      </c>
      <c r="C21" s="6019">
        <v>5.4037411698763194</v>
      </c>
      <c r="D21" s="6019">
        <v>105.93260175820244</v>
      </c>
      <c r="E21" s="6019">
        <v>0.92565327504408046</v>
      </c>
      <c r="F21" s="6019">
        <v>106.71942725923286</v>
      </c>
      <c r="G21" s="5937">
        <v>0.32726079947087428</v>
      </c>
      <c r="H21" s="5922"/>
      <c r="I21" s="6007"/>
      <c r="J21" s="6007"/>
      <c r="K21" s="6007"/>
      <c r="L21" s="6007"/>
      <c r="M21" s="5974"/>
      <c r="N21" s="5927">
        <f t="shared" si="0"/>
        <v>61.844898401882219</v>
      </c>
      <c r="O21" s="5937">
        <f t="shared" si="1"/>
        <v>0.92565327504408046</v>
      </c>
    </row>
    <row r="22" spans="1:15">
      <c r="A22" s="5990">
        <v>34578</v>
      </c>
      <c r="B22" s="6020">
        <v>107.76967179742931</v>
      </c>
      <c r="C22" s="6020">
        <v>4.3194329129995657</v>
      </c>
      <c r="D22" s="6020">
        <v>106.77924096027903</v>
      </c>
      <c r="E22" s="6020">
        <v>0.79922440119906124</v>
      </c>
      <c r="F22" s="6020">
        <v>106.97408159260556</v>
      </c>
      <c r="G22" s="5994">
        <v>0.23862040859170541</v>
      </c>
      <c r="H22" s="5922"/>
      <c r="I22" s="6007"/>
      <c r="J22" s="6007"/>
      <c r="K22" s="6007"/>
      <c r="L22" s="6007"/>
      <c r="M22" s="5974"/>
      <c r="N22" s="5925">
        <f t="shared" si="0"/>
        <v>62.339177920806833</v>
      </c>
      <c r="O22" s="5994">
        <f t="shared" si="1"/>
        <v>0.79922440119906124</v>
      </c>
    </row>
    <row r="23" spans="1:15">
      <c r="A23" s="5989">
        <v>34608</v>
      </c>
      <c r="B23" s="6019">
        <v>105.69719789230527</v>
      </c>
      <c r="C23" s="6019">
        <v>4.9598830001032379</v>
      </c>
      <c r="D23" s="6019">
        <v>106.65131015459571</v>
      </c>
      <c r="E23" s="6019">
        <v>-0.11980868615736329</v>
      </c>
      <c r="F23" s="6019">
        <v>107.09599461843254</v>
      </c>
      <c r="G23" s="5937">
        <v>0.11396501284419713</v>
      </c>
      <c r="H23" s="5922"/>
      <c r="I23" s="6007"/>
      <c r="J23" s="6007"/>
      <c r="K23" s="6007"/>
      <c r="L23" s="6007"/>
      <c r="M23" s="5974"/>
      <c r="N23" s="5927">
        <f t="shared" si="0"/>
        <v>62.264490170778615</v>
      </c>
      <c r="O23" s="5937">
        <f t="shared" si="1"/>
        <v>-0.11980868615736329</v>
      </c>
    </row>
    <row r="24" spans="1:15">
      <c r="A24" s="5990">
        <v>34639</v>
      </c>
      <c r="B24" s="6020">
        <v>110.64652622679814</v>
      </c>
      <c r="C24" s="6020">
        <v>5.130811122870016</v>
      </c>
      <c r="D24" s="6020">
        <v>107.49722427994107</v>
      </c>
      <c r="E24" s="6020">
        <v>0.79315868142564305</v>
      </c>
      <c r="F24" s="6020">
        <v>107.03940455216564</v>
      </c>
      <c r="G24" s="5994">
        <v>-5.284050675147256E-2</v>
      </c>
      <c r="H24" s="5922"/>
      <c r="I24" s="6007"/>
      <c r="J24" s="6007"/>
      <c r="K24" s="6007"/>
      <c r="L24" s="6007"/>
      <c r="M24" s="5974"/>
      <c r="N24" s="5925">
        <f t="shared" si="0"/>
        <v>62.758346380013563</v>
      </c>
      <c r="O24" s="5994">
        <f t="shared" si="1"/>
        <v>0.79315868142564305</v>
      </c>
    </row>
    <row r="25" spans="1:15">
      <c r="A25" s="5951">
        <v>34669</v>
      </c>
      <c r="B25" s="5970">
        <v>110.08687881531409</v>
      </c>
      <c r="C25" s="5970">
        <v>4.8499589721064273</v>
      </c>
      <c r="D25" s="5970">
        <v>108.44700717995634</v>
      </c>
      <c r="E25" s="5970">
        <v>0.88354179038323544</v>
      </c>
      <c r="F25" s="5970">
        <v>106.76091162954891</v>
      </c>
      <c r="G25" s="6006">
        <v>-0.26017794454471499</v>
      </c>
      <c r="H25" s="5922"/>
      <c r="I25" s="6007"/>
      <c r="J25" s="6007"/>
      <c r="K25" s="6007"/>
      <c r="L25" s="6007"/>
      <c r="M25" s="5974"/>
      <c r="N25" s="5963">
        <f t="shared" si="0"/>
        <v>63.31284259723445</v>
      </c>
      <c r="O25" s="6006">
        <f t="shared" si="1"/>
        <v>0.88354179038323544</v>
      </c>
    </row>
    <row r="26" spans="1:15">
      <c r="A26" s="5990">
        <v>34700</v>
      </c>
      <c r="B26" s="6020">
        <v>94.68951087764674</v>
      </c>
      <c r="C26" s="6020">
        <v>-0.27894547883700049</v>
      </c>
      <c r="D26" s="6020">
        <v>105.31318983502202</v>
      </c>
      <c r="E26" s="6020">
        <v>-2.8897222951796975</v>
      </c>
      <c r="F26" s="6020">
        <v>106.25665242539145</v>
      </c>
      <c r="G26" s="5994">
        <v>-0.47232568218150695</v>
      </c>
      <c r="H26" s="5922"/>
      <c r="I26" s="6007"/>
      <c r="J26" s="6007"/>
      <c r="K26" s="6007"/>
      <c r="L26" s="6007"/>
      <c r="M26" s="5974"/>
      <c r="N26" s="5925">
        <f t="shared" si="0"/>
        <v>61.483277268990136</v>
      </c>
      <c r="O26" s="5994">
        <f t="shared" si="1"/>
        <v>-2.8897222951796975</v>
      </c>
    </row>
    <row r="27" spans="1:15">
      <c r="A27" s="5989">
        <v>34731</v>
      </c>
      <c r="B27" s="6019">
        <v>96.674058938765214</v>
      </c>
      <c r="C27" s="6019">
        <v>5.3516362479410828</v>
      </c>
      <c r="D27" s="6019">
        <v>106.72694560941061</v>
      </c>
      <c r="E27" s="6019">
        <v>1.3424299241180604</v>
      </c>
      <c r="F27" s="6019">
        <v>105.56529240674121</v>
      </c>
      <c r="G27" s="5937">
        <v>-0.65065104430584997</v>
      </c>
      <c r="H27" s="5922"/>
      <c r="I27" s="6007"/>
      <c r="J27" s="6007"/>
      <c r="K27" s="6007"/>
      <c r="L27" s="6007"/>
      <c r="M27" s="5974"/>
      <c r="N27" s="5927">
        <f t="shared" si="0"/>
        <v>62.308647181377538</v>
      </c>
      <c r="O27" s="5937">
        <f t="shared" si="1"/>
        <v>1.3424299241180604</v>
      </c>
    </row>
    <row r="28" spans="1:15">
      <c r="A28" s="5990">
        <v>34759</v>
      </c>
      <c r="B28" s="6020">
        <v>110.49235864875621</v>
      </c>
      <c r="C28" s="6020">
        <v>1.5862223202545156</v>
      </c>
      <c r="D28" s="6020">
        <v>105.10300614326104</v>
      </c>
      <c r="E28" s="6020">
        <v>-1.5215833797893041</v>
      </c>
      <c r="F28" s="6020">
        <v>104.75554290276716</v>
      </c>
      <c r="G28" s="5994">
        <v>-0.76706035242539716</v>
      </c>
      <c r="H28" s="5922"/>
      <c r="I28" s="6007"/>
      <c r="J28" s="6007"/>
      <c r="K28" s="6007"/>
      <c r="L28" s="6007"/>
      <c r="M28" s="5974"/>
      <c r="N28" s="5925">
        <f t="shared" si="0"/>
        <v>61.360569161694137</v>
      </c>
      <c r="O28" s="5994">
        <f t="shared" si="1"/>
        <v>-1.5215833797893041</v>
      </c>
    </row>
    <row r="29" spans="1:15">
      <c r="A29" s="5989">
        <v>34790</v>
      </c>
      <c r="B29" s="6019">
        <v>102.28660417395164</v>
      </c>
      <c r="C29" s="6019">
        <v>-5.7912352291005114</v>
      </c>
      <c r="D29" s="6019">
        <v>100.58432195572881</v>
      </c>
      <c r="E29" s="6019">
        <v>-4.2992910986513699</v>
      </c>
      <c r="F29" s="6019">
        <v>103.91871336501882</v>
      </c>
      <c r="G29" s="5937">
        <v>-0.79884034253450142</v>
      </c>
      <c r="H29" s="5922"/>
      <c r="I29" s="6007"/>
      <c r="J29" s="6007"/>
      <c r="K29" s="6007"/>
      <c r="L29" s="6007"/>
      <c r="M29" s="5974"/>
      <c r="N29" s="5927">
        <f t="shared" si="0"/>
        <v>58.722499673643604</v>
      </c>
      <c r="O29" s="5937">
        <f t="shared" si="1"/>
        <v>-4.2992910986513699</v>
      </c>
    </row>
    <row r="30" spans="1:15">
      <c r="A30" s="5990">
        <v>34820</v>
      </c>
      <c r="B30" s="6020">
        <v>108.19057879014791</v>
      </c>
      <c r="C30" s="6020">
        <v>-2.5206387058603452</v>
      </c>
      <c r="D30" s="6020">
        <v>102.03880112641637</v>
      </c>
      <c r="E30" s="6020">
        <v>1.4460297016544388</v>
      </c>
      <c r="F30" s="6020">
        <v>103.14380444988566</v>
      </c>
      <c r="G30" s="5994">
        <v>-0.74568755716908353</v>
      </c>
      <c r="H30" s="5922"/>
      <c r="I30" s="6007"/>
      <c r="J30" s="6007"/>
      <c r="K30" s="6007"/>
      <c r="L30" s="6007"/>
      <c r="M30" s="5974"/>
      <c r="N30" s="5925">
        <f t="shared" si="0"/>
        <v>59.571644460478424</v>
      </c>
      <c r="O30" s="5994">
        <f t="shared" si="1"/>
        <v>1.4460297016544388</v>
      </c>
    </row>
    <row r="31" spans="1:15">
      <c r="A31" s="5989">
        <v>34851</v>
      </c>
      <c r="B31" s="6019">
        <v>104.22270843491044</v>
      </c>
      <c r="C31" s="6019">
        <v>-2.6317242821200848</v>
      </c>
      <c r="D31" s="6019">
        <v>102.68425411871081</v>
      </c>
      <c r="E31" s="6019">
        <v>0.63255642478079466</v>
      </c>
      <c r="F31" s="6019">
        <v>102.51351205563991</v>
      </c>
      <c r="G31" s="5937">
        <v>-0.61108119640088665</v>
      </c>
      <c r="H31" s="5922"/>
      <c r="I31" s="6007"/>
      <c r="J31" s="6007"/>
      <c r="K31" s="6007"/>
      <c r="L31" s="6007"/>
      <c r="M31" s="5974"/>
      <c r="N31" s="5927">
        <f t="shared" si="0"/>
        <v>59.948468724860753</v>
      </c>
      <c r="O31" s="5937">
        <f t="shared" si="1"/>
        <v>0.63255642478079466</v>
      </c>
    </row>
    <row r="32" spans="1:15">
      <c r="A32" s="5990">
        <v>34881</v>
      </c>
      <c r="B32" s="6020">
        <v>103.73026341376588</v>
      </c>
      <c r="C32" s="6020">
        <v>-2.3544850222540603</v>
      </c>
      <c r="D32" s="6020">
        <v>102.20342511724965</v>
      </c>
      <c r="E32" s="6020">
        <v>-0.46825972062404242</v>
      </c>
      <c r="F32" s="6020">
        <v>102.07617036394268</v>
      </c>
      <c r="G32" s="5994">
        <v>-0.42661858220197635</v>
      </c>
      <c r="H32" s="5922"/>
      <c r="I32" s="6007"/>
      <c r="J32" s="6007"/>
      <c r="K32" s="6007"/>
      <c r="L32" s="6007"/>
      <c r="M32" s="5974"/>
      <c r="N32" s="5925">
        <f t="shared" si="0"/>
        <v>59.667754192691326</v>
      </c>
      <c r="O32" s="5994">
        <f t="shared" si="1"/>
        <v>-0.46825972062404242</v>
      </c>
    </row>
    <row r="33" spans="1:15">
      <c r="A33" s="5989">
        <v>34912</v>
      </c>
      <c r="B33" s="6019">
        <v>102.45270849851374</v>
      </c>
      <c r="C33" s="6019">
        <v>-4.7090699000369547</v>
      </c>
      <c r="D33" s="6019">
        <v>100.88512374097662</v>
      </c>
      <c r="E33" s="6019">
        <v>-1.2898798398983669</v>
      </c>
      <c r="F33" s="6019">
        <v>101.85974645248039</v>
      </c>
      <c r="G33" s="5937">
        <v>-0.21202197407156342</v>
      </c>
      <c r="H33" s="5922"/>
      <c r="I33" s="6007"/>
      <c r="J33" s="6007"/>
      <c r="K33" s="6007"/>
      <c r="L33" s="6007"/>
      <c r="M33" s="5974"/>
      <c r="N33" s="5927">
        <f t="shared" si="0"/>
        <v>58.898111860439691</v>
      </c>
      <c r="O33" s="5937">
        <f t="shared" si="1"/>
        <v>-1.2898798398983669</v>
      </c>
    </row>
    <row r="34" spans="1:15">
      <c r="A34" s="5990">
        <v>34943</v>
      </c>
      <c r="B34" s="6020">
        <v>101.05964777035599</v>
      </c>
      <c r="C34" s="6020">
        <v>-6.2262637671254168</v>
      </c>
      <c r="D34" s="6020">
        <v>101.29378681177172</v>
      </c>
      <c r="E34" s="6020">
        <v>0.40507763250046125</v>
      </c>
      <c r="F34" s="6020">
        <v>101.87118645062426</v>
      </c>
      <c r="G34" s="5994">
        <v>1.123112764589429E-2</v>
      </c>
      <c r="H34" s="5922"/>
      <c r="I34" s="6007"/>
      <c r="J34" s="6007"/>
      <c r="K34" s="6007"/>
      <c r="L34" s="6007"/>
      <c r="M34" s="5974"/>
      <c r="N34" s="5925">
        <f t="shared" si="0"/>
        <v>59.136694937551432</v>
      </c>
      <c r="O34" s="5994">
        <f t="shared" si="1"/>
        <v>0.40507763250046125</v>
      </c>
    </row>
    <row r="35" spans="1:15">
      <c r="A35" s="5989">
        <v>34973</v>
      </c>
      <c r="B35" s="6019">
        <v>102.13707074779454</v>
      </c>
      <c r="C35" s="6019">
        <v>-3.368232285720707</v>
      </c>
      <c r="D35" s="6019">
        <v>102.14782627673389</v>
      </c>
      <c r="E35" s="6019">
        <v>0.84313114539709133</v>
      </c>
      <c r="F35" s="6019">
        <v>102.1032945530981</v>
      </c>
      <c r="G35" s="5937">
        <v>0.22784470325800665</v>
      </c>
      <c r="H35" s="5922"/>
      <c r="I35" s="6007"/>
      <c r="J35" s="6007"/>
      <c r="K35" s="6007"/>
      <c r="L35" s="6007"/>
      <c r="M35" s="5974"/>
      <c r="N35" s="5927">
        <f t="shared" si="0"/>
        <v>59.635294830928395</v>
      </c>
      <c r="O35" s="5937">
        <f t="shared" si="1"/>
        <v>0.84313114539709133</v>
      </c>
    </row>
    <row r="36" spans="1:15">
      <c r="A36" s="5990">
        <v>35004</v>
      </c>
      <c r="B36" s="6020">
        <v>105.22804540391915</v>
      </c>
      <c r="C36" s="6020">
        <v>-4.8971088453083844</v>
      </c>
      <c r="D36" s="6020">
        <v>102.49392802008354</v>
      </c>
      <c r="E36" s="6020">
        <v>0.33882438419394756</v>
      </c>
      <c r="F36" s="6020">
        <v>102.53837548696289</v>
      </c>
      <c r="G36" s="5994">
        <v>0.42611840858723937</v>
      </c>
      <c r="H36" s="5922"/>
      <c r="I36" s="6007"/>
      <c r="J36" s="6007"/>
      <c r="K36" s="6007"/>
      <c r="L36" s="6007"/>
      <c r="M36" s="5974"/>
      <c r="N36" s="5925">
        <f t="shared" si="0"/>
        <v>59.83735375140153</v>
      </c>
      <c r="O36" s="5994">
        <f t="shared" si="1"/>
        <v>0.33882438419394756</v>
      </c>
    </row>
    <row r="37" spans="1:15">
      <c r="A37" s="5951">
        <v>35034</v>
      </c>
      <c r="B37" s="5970">
        <v>102.73570803589874</v>
      </c>
      <c r="C37" s="5970">
        <v>-6.6776085020522347</v>
      </c>
      <c r="D37" s="5970">
        <v>102.42465497906014</v>
      </c>
      <c r="E37" s="5970">
        <v>-6.7587458458839844E-2</v>
      </c>
      <c r="F37" s="5970">
        <v>103.15235329483652</v>
      </c>
      <c r="G37" s="6006">
        <v>0.5987785596931916</v>
      </c>
      <c r="H37" s="5922"/>
      <c r="I37" s="6007"/>
      <c r="J37" s="6007"/>
      <c r="K37" s="6007"/>
      <c r="L37" s="6007"/>
      <c r="M37" s="5974"/>
      <c r="N37" s="5963">
        <f t="shared" si="0"/>
        <v>59.796911204791932</v>
      </c>
      <c r="O37" s="6006">
        <f t="shared" si="1"/>
        <v>-6.7587458458839844E-2</v>
      </c>
    </row>
    <row r="38" spans="1:15">
      <c r="A38" s="5990">
        <v>35065</v>
      </c>
      <c r="B38" s="6020">
        <v>93.635708967274482</v>
      </c>
      <c r="C38" s="6020">
        <v>-1.1129024752635219</v>
      </c>
      <c r="D38" s="6020">
        <v>103.73973385794646</v>
      </c>
      <c r="E38" s="6020">
        <v>1.2839475799602873</v>
      </c>
      <c r="F38" s="6020">
        <v>103.91552536845175</v>
      </c>
      <c r="G38" s="5994">
        <v>0.73984940647344732</v>
      </c>
      <c r="H38" s="5922"/>
      <c r="I38" s="6007"/>
      <c r="J38" s="6007"/>
      <c r="K38" s="6007"/>
      <c r="L38" s="6007"/>
      <c r="M38" s="5974"/>
      <c r="N38" s="5925">
        <f t="shared" si="0"/>
        <v>60.564672199096862</v>
      </c>
      <c r="O38" s="5994">
        <f t="shared" si="1"/>
        <v>1.2839475799602873</v>
      </c>
    </row>
    <row r="39" spans="1:15">
      <c r="A39" s="5989">
        <v>35096</v>
      </c>
      <c r="B39" s="6019">
        <v>97.305714981872981</v>
      </c>
      <c r="C39" s="6019">
        <v>0.65338732028192847</v>
      </c>
      <c r="D39" s="6019">
        <v>106.33347640146781</v>
      </c>
      <c r="E39" s="6019">
        <v>2.5002402137189073</v>
      </c>
      <c r="F39" s="6019">
        <v>104.7879684519979</v>
      </c>
      <c r="G39" s="5937">
        <v>0.83956952577850519</v>
      </c>
      <c r="H39" s="5922"/>
      <c r="I39" s="6007"/>
      <c r="J39" s="6007"/>
      <c r="K39" s="6007"/>
      <c r="L39" s="6007"/>
      <c r="M39" s="5974"/>
      <c r="N39" s="5927">
        <f t="shared" si="0"/>
        <v>62.078934488725714</v>
      </c>
      <c r="O39" s="5937">
        <f t="shared" si="1"/>
        <v>2.5002402137189073</v>
      </c>
    </row>
    <row r="40" spans="1:15">
      <c r="A40" s="5990">
        <v>35125</v>
      </c>
      <c r="B40" s="6020">
        <v>109.1360239971099</v>
      </c>
      <c r="C40" s="6020">
        <v>-1.2275370606920966</v>
      </c>
      <c r="D40" s="6020">
        <v>106.21045939100085</v>
      </c>
      <c r="E40" s="6020">
        <v>-0.11568982283857165</v>
      </c>
      <c r="F40" s="6020">
        <v>105.72532364031818</v>
      </c>
      <c r="G40" s="5994">
        <v>0.89452558549187877</v>
      </c>
      <c r="H40" s="5922"/>
      <c r="I40" s="6007"/>
      <c r="J40" s="6007"/>
      <c r="K40" s="6007"/>
      <c r="L40" s="6007"/>
      <c r="M40" s="5974"/>
      <c r="N40" s="5925">
        <f t="shared" si="0"/>
        <v>62.007115479395637</v>
      </c>
      <c r="O40" s="5994">
        <f t="shared" si="1"/>
        <v>-0.11568982283857165</v>
      </c>
    </row>
    <row r="41" spans="1:15">
      <c r="A41" s="5989">
        <v>35156</v>
      </c>
      <c r="B41" s="6019">
        <v>109.5086998701796</v>
      </c>
      <c r="C41" s="6019">
        <v>7.0606466551043523</v>
      </c>
      <c r="D41" s="6019">
        <v>106.17783798321507</v>
      </c>
      <c r="E41" s="6019">
        <v>-3.0713931540105044E-2</v>
      </c>
      <c r="F41" s="6019">
        <v>106.68180298009065</v>
      </c>
      <c r="G41" s="5937">
        <v>0.90468329331054864</v>
      </c>
      <c r="H41" s="5922"/>
      <c r="I41" s="6007"/>
      <c r="J41" s="6007"/>
      <c r="K41" s="6007"/>
      <c r="L41" s="6007"/>
      <c r="M41" s="5974"/>
      <c r="N41" s="5927">
        <f t="shared" si="0"/>
        <v>61.988070656397298</v>
      </c>
      <c r="O41" s="5937">
        <f t="shared" si="1"/>
        <v>-3.0713931540105044E-2</v>
      </c>
    </row>
    <row r="42" spans="1:15">
      <c r="A42" s="5990">
        <v>35186</v>
      </c>
      <c r="B42" s="6020">
        <v>113.43040248726432</v>
      </c>
      <c r="C42" s="6020">
        <v>4.8431423102743842</v>
      </c>
      <c r="D42" s="6020">
        <v>107.57750167668354</v>
      </c>
      <c r="E42" s="6020">
        <v>1.3182258370054045</v>
      </c>
      <c r="F42" s="6020">
        <v>107.6166591009092</v>
      </c>
      <c r="G42" s="5994">
        <v>0.87630326325944807</v>
      </c>
      <c r="H42" s="5922"/>
      <c r="I42" s="6007"/>
      <c r="J42" s="6007"/>
      <c r="K42" s="6007"/>
      <c r="L42" s="6007"/>
      <c r="M42" s="5974"/>
      <c r="N42" s="5925">
        <f t="shared" si="0"/>
        <v>62.805213419651089</v>
      </c>
      <c r="O42" s="5994">
        <f t="shared" si="1"/>
        <v>1.3182258370054045</v>
      </c>
    </row>
    <row r="43" spans="1:15">
      <c r="A43" s="5989">
        <v>35217</v>
      </c>
      <c r="B43" s="6019">
        <v>107.81747332781589</v>
      </c>
      <c r="C43" s="6019">
        <v>3.4491186679824759</v>
      </c>
      <c r="D43" s="6019">
        <v>108.22713722221197</v>
      </c>
      <c r="E43" s="6019">
        <v>0.60387677293423092</v>
      </c>
      <c r="F43" s="6019">
        <v>108.51004514819951</v>
      </c>
      <c r="G43" s="5937">
        <v>0.83015590221269253</v>
      </c>
      <c r="H43" s="5922"/>
      <c r="I43" s="6007"/>
      <c r="J43" s="6007"/>
      <c r="K43" s="6007"/>
      <c r="L43" s="6007"/>
      <c r="M43" s="5974"/>
      <c r="N43" s="5927">
        <f t="shared" si="0"/>
        <v>63.184479515684131</v>
      </c>
      <c r="O43" s="5937">
        <f t="shared" si="1"/>
        <v>0.60387677293423092</v>
      </c>
    </row>
    <row r="44" spans="1:15">
      <c r="A44" s="5990">
        <v>35247</v>
      </c>
      <c r="B44" s="6020">
        <v>113.55155892113608</v>
      </c>
      <c r="C44" s="6020">
        <v>9.4681100617612266</v>
      </c>
      <c r="D44" s="6020">
        <v>110.04437535249907</v>
      </c>
      <c r="E44" s="6020">
        <v>1.6790965527952117</v>
      </c>
      <c r="F44" s="6020">
        <v>109.34404855223123</v>
      </c>
      <c r="G44" s="5994">
        <v>0.76859557370256848</v>
      </c>
      <c r="H44" s="5922"/>
      <c r="I44" s="6007"/>
      <c r="J44" s="6007"/>
      <c r="K44" s="6007"/>
      <c r="L44" s="6007"/>
      <c r="M44" s="5974"/>
      <c r="N44" s="5925">
        <f t="shared" si="0"/>
        <v>64.245407933133578</v>
      </c>
      <c r="O44" s="5994">
        <f t="shared" si="1"/>
        <v>1.6790965527952117</v>
      </c>
    </row>
    <row r="45" spans="1:15">
      <c r="A45" s="5989">
        <v>35278</v>
      </c>
      <c r="B45" s="6019">
        <v>111.27595018160299</v>
      </c>
      <c r="C45" s="6019">
        <v>8.6120140818114699</v>
      </c>
      <c r="D45" s="6019">
        <v>110.73753528438131</v>
      </c>
      <c r="E45" s="6019">
        <v>0.62989128673034411</v>
      </c>
      <c r="F45" s="6019">
        <v>110.13084076641877</v>
      </c>
      <c r="G45" s="5937">
        <v>0.71955650499964108</v>
      </c>
      <c r="H45" s="5922"/>
      <c r="I45" s="6007"/>
      <c r="J45" s="6007"/>
      <c r="K45" s="6007"/>
      <c r="L45" s="6007"/>
      <c r="M45" s="5974"/>
      <c r="N45" s="5927">
        <f t="shared" si="0"/>
        <v>64.650084159828751</v>
      </c>
      <c r="O45" s="5937">
        <f t="shared" si="1"/>
        <v>0.62989128673034411</v>
      </c>
    </row>
    <row r="46" spans="1:15">
      <c r="A46" s="5990">
        <v>35309</v>
      </c>
      <c r="B46" s="6020">
        <v>107.72400426015976</v>
      </c>
      <c r="C46" s="6020">
        <v>6.5944782480813702</v>
      </c>
      <c r="D46" s="6020">
        <v>108.12300305276968</v>
      </c>
      <c r="E46" s="6020">
        <v>-2.3610171789514189</v>
      </c>
      <c r="F46" s="6020">
        <v>110.89522048393984</v>
      </c>
      <c r="G46" s="5994">
        <v>0.69406508858156357</v>
      </c>
      <c r="H46" s="5922"/>
      <c r="I46" s="6007"/>
      <c r="J46" s="6007"/>
      <c r="K46" s="6007"/>
      <c r="L46" s="6007"/>
      <c r="M46" s="5974"/>
      <c r="N46" s="5925">
        <f t="shared" si="0"/>
        <v>63.123684566608645</v>
      </c>
      <c r="O46" s="5994">
        <f t="shared" si="1"/>
        <v>-2.3610171789514189</v>
      </c>
    </row>
    <row r="47" spans="1:15">
      <c r="A47" s="5989">
        <v>35339</v>
      </c>
      <c r="B47" s="6019">
        <v>112.37263998376204</v>
      </c>
      <c r="C47" s="6019">
        <v>10.021404727028083</v>
      </c>
      <c r="D47" s="6019">
        <v>111.49144275041323</v>
      </c>
      <c r="E47" s="6019">
        <v>3.1153774890987584</v>
      </c>
      <c r="F47" s="6019">
        <v>111.66091822661082</v>
      </c>
      <c r="G47" s="5937">
        <v>0.69046956156408879</v>
      </c>
      <c r="H47" s="5922"/>
      <c r="I47" s="6007"/>
      <c r="J47" s="6007"/>
      <c r="K47" s="6007"/>
      <c r="L47" s="6007"/>
      <c r="M47" s="5974"/>
      <c r="N47" s="5927">
        <f t="shared" si="0"/>
        <v>65.090225625886475</v>
      </c>
      <c r="O47" s="5937">
        <f t="shared" si="1"/>
        <v>3.1153774890987584</v>
      </c>
    </row>
    <row r="48" spans="1:15">
      <c r="A48" s="5990">
        <v>35370</v>
      </c>
      <c r="B48" s="6020">
        <v>113.17768772440047</v>
      </c>
      <c r="C48" s="6020">
        <v>7.5546802090322274</v>
      </c>
      <c r="D48" s="6020">
        <v>111.65496304059322</v>
      </c>
      <c r="E48" s="6020">
        <v>0.14666622491024128</v>
      </c>
      <c r="F48" s="6020">
        <v>112.43630112996269</v>
      </c>
      <c r="G48" s="5994">
        <v>0.69440849642510294</v>
      </c>
      <c r="H48" s="5922"/>
      <c r="I48" s="6007"/>
      <c r="J48" s="6007"/>
      <c r="K48" s="6007"/>
      <c r="L48" s="6007"/>
      <c r="M48" s="5974"/>
      <c r="N48" s="5925">
        <f t="shared" si="0"/>
        <v>65.185691002597522</v>
      </c>
      <c r="O48" s="5994">
        <f t="shared" si="1"/>
        <v>0.14666622491024128</v>
      </c>
    </row>
    <row r="49" spans="1:15">
      <c r="A49" s="5951">
        <v>35400</v>
      </c>
      <c r="B49" s="5970">
        <v>113.15718752184713</v>
      </c>
      <c r="C49" s="5970">
        <v>10.143970081275766</v>
      </c>
      <c r="D49" s="5970">
        <v>111.77558621124209</v>
      </c>
      <c r="E49" s="5970">
        <v>0.108032072524189</v>
      </c>
      <c r="F49" s="5970">
        <v>113.2098745299478</v>
      </c>
      <c r="G49" s="6006">
        <v>0.68801035983117043</v>
      </c>
      <c r="H49" s="5922"/>
      <c r="I49" s="6007"/>
      <c r="J49" s="6007"/>
      <c r="K49" s="6007"/>
      <c r="L49" s="6007"/>
      <c r="M49" s="5974"/>
      <c r="N49" s="5963">
        <f t="shared" si="0"/>
        <v>65.25611245557684</v>
      </c>
      <c r="O49" s="6006">
        <f t="shared" si="1"/>
        <v>0.108032072524189</v>
      </c>
    </row>
    <row r="50" spans="1:15">
      <c r="A50" s="5990">
        <v>35431</v>
      </c>
      <c r="B50" s="6020">
        <v>104.55977279573588</v>
      </c>
      <c r="C50" s="6020">
        <v>11.66655750134742</v>
      </c>
      <c r="D50" s="6020">
        <v>115.40594534697155</v>
      </c>
      <c r="E50" s="6020">
        <v>3.2478998847463192</v>
      </c>
      <c r="F50" s="6020">
        <v>113.96082085649634</v>
      </c>
      <c r="G50" s="5994">
        <v>0.66332228497425483</v>
      </c>
      <c r="H50" s="5922"/>
      <c r="I50" s="6007"/>
      <c r="J50" s="6007"/>
      <c r="K50" s="6007"/>
      <c r="L50" s="6007"/>
      <c r="M50" s="5974"/>
      <c r="N50" s="5925">
        <f t="shared" si="0"/>
        <v>67.375565656811446</v>
      </c>
      <c r="O50" s="5994">
        <f t="shared" si="1"/>
        <v>3.2478998847463192</v>
      </c>
    </row>
    <row r="51" spans="1:15">
      <c r="A51" s="5989">
        <v>35462</v>
      </c>
      <c r="B51" s="6019">
        <v>104.97608665050512</v>
      </c>
      <c r="C51" s="6019">
        <v>7.8827555709970909</v>
      </c>
      <c r="D51" s="6019">
        <v>115.28087863034115</v>
      </c>
      <c r="E51" s="6019">
        <v>-0.10837112096294677</v>
      </c>
      <c r="F51" s="6019">
        <v>114.67445269093704</v>
      </c>
      <c r="G51" s="5937">
        <v>0.62620805034332427</v>
      </c>
      <c r="H51" s="5922"/>
      <c r="I51" s="6007"/>
      <c r="J51" s="6007"/>
      <c r="K51" s="6007"/>
      <c r="L51" s="6007"/>
      <c r="M51" s="5974"/>
      <c r="N51" s="5927">
        <f t="shared" si="0"/>
        <v>67.30255000105403</v>
      </c>
      <c r="O51" s="5937">
        <f t="shared" si="1"/>
        <v>-0.10837112096294677</v>
      </c>
    </row>
    <row r="52" spans="1:15">
      <c r="A52" s="5990">
        <v>35490</v>
      </c>
      <c r="B52" s="6020">
        <v>115.68501632007388</v>
      </c>
      <c r="C52" s="6020">
        <v>6.0007613280262273</v>
      </c>
      <c r="D52" s="6020">
        <v>113.34568142092509</v>
      </c>
      <c r="E52" s="6020">
        <v>-1.6786801353426917</v>
      </c>
      <c r="F52" s="6020">
        <v>115.35120430941797</v>
      </c>
      <c r="G52" s="5994">
        <v>0.59015029293827403</v>
      </c>
      <c r="H52" s="5922"/>
      <c r="I52" s="6007"/>
      <c r="J52" s="6007"/>
      <c r="K52" s="6007"/>
      <c r="L52" s="6007"/>
      <c r="M52" s="5974"/>
      <c r="N52" s="5925">
        <f t="shared" si="0"/>
        <v>66.17275546360726</v>
      </c>
      <c r="O52" s="5994">
        <f t="shared" si="1"/>
        <v>-1.6786801353426806</v>
      </c>
    </row>
    <row r="53" spans="1:15">
      <c r="A53" s="5989">
        <v>35521</v>
      </c>
      <c r="B53" s="6019">
        <v>121.5155248300527</v>
      </c>
      <c r="C53" s="6019">
        <v>10.96426582920531</v>
      </c>
      <c r="D53" s="6019">
        <v>116.91481077024373</v>
      </c>
      <c r="E53" s="6019">
        <v>3.1488886956920537</v>
      </c>
      <c r="F53" s="6019">
        <v>116.00623079487927</v>
      </c>
      <c r="G53" s="5937">
        <v>0.56785405005765899</v>
      </c>
      <c r="H53" s="5922"/>
      <c r="I53" s="6007"/>
      <c r="J53" s="6007"/>
      <c r="K53" s="6007"/>
      <c r="L53" s="6007"/>
      <c r="M53" s="5974"/>
      <c r="N53" s="5927">
        <f t="shared" si="0"/>
        <v>68.256461880028738</v>
      </c>
      <c r="O53" s="5937">
        <f t="shared" si="1"/>
        <v>3.1488886956920537</v>
      </c>
    </row>
    <row r="54" spans="1:15">
      <c r="A54" s="5990">
        <v>35551</v>
      </c>
      <c r="B54" s="6020">
        <v>120.16108569874397</v>
      </c>
      <c r="C54" s="6020">
        <v>5.9337559101364956</v>
      </c>
      <c r="D54" s="6020">
        <v>115.31223093710594</v>
      </c>
      <c r="E54" s="6020">
        <v>-1.3707243954635628</v>
      </c>
      <c r="F54" s="6020">
        <v>116.65390313772272</v>
      </c>
      <c r="G54" s="5994">
        <v>0.55830823776066296</v>
      </c>
      <c r="H54" s="5922"/>
      <c r="I54" s="6007"/>
      <c r="J54" s="6007"/>
      <c r="K54" s="6007"/>
      <c r="L54" s="6007"/>
      <c r="M54" s="5974"/>
      <c r="N54" s="5925">
        <f t="shared" si="0"/>
        <v>67.320853905558891</v>
      </c>
      <c r="O54" s="5994">
        <f t="shared" si="1"/>
        <v>-1.3707243954635739</v>
      </c>
    </row>
    <row r="55" spans="1:15">
      <c r="A55" s="5989">
        <v>35582</v>
      </c>
      <c r="B55" s="6019">
        <v>115.7405576451915</v>
      </c>
      <c r="C55" s="6019">
        <v>7.3486087855961113</v>
      </c>
      <c r="D55" s="6019">
        <v>114.81927400291215</v>
      </c>
      <c r="E55" s="6019">
        <v>-0.4274975257938185</v>
      </c>
      <c r="F55" s="6019">
        <v>117.31132172882576</v>
      </c>
      <c r="G55" s="5937">
        <v>0.56356330428728452</v>
      </c>
      <c r="H55" s="5922"/>
      <c r="I55" s="6007"/>
      <c r="J55" s="6007"/>
      <c r="K55" s="6007"/>
      <c r="L55" s="6007"/>
      <c r="M55" s="5974"/>
      <c r="N55" s="5927">
        <f t="shared" si="0"/>
        <v>67.033058920769349</v>
      </c>
      <c r="O55" s="5937">
        <f t="shared" si="1"/>
        <v>-0.4274975257938296</v>
      </c>
    </row>
    <row r="56" spans="1:15">
      <c r="A56" s="5990">
        <v>35612</v>
      </c>
      <c r="B56" s="6020">
        <v>121.18553516168505</v>
      </c>
      <c r="C56" s="6020">
        <v>6.7229162796883513</v>
      </c>
      <c r="D56" s="6020">
        <v>117.58317546946363</v>
      </c>
      <c r="E56" s="6020">
        <v>2.4071755291549479</v>
      </c>
      <c r="F56" s="6020">
        <v>117.98481391565871</v>
      </c>
      <c r="G56" s="5994">
        <v>0.57410672466018386</v>
      </c>
      <c r="H56" s="5922"/>
      <c r="I56" s="6007"/>
      <c r="J56" s="6007"/>
      <c r="K56" s="6007"/>
      <c r="L56" s="6007"/>
      <c r="M56" s="5974"/>
      <c r="N56" s="5925">
        <f t="shared" si="0"/>
        <v>68.646662311554124</v>
      </c>
      <c r="O56" s="5994">
        <f t="shared" si="1"/>
        <v>2.4071755291549479</v>
      </c>
    </row>
    <row r="57" spans="1:15">
      <c r="A57" s="5989">
        <v>35643</v>
      </c>
      <c r="B57" s="6019">
        <v>117.92529810796658</v>
      </c>
      <c r="C57" s="6019">
        <v>5.975548099577499</v>
      </c>
      <c r="D57" s="6019">
        <v>118.22022818900608</v>
      </c>
      <c r="E57" s="6019">
        <v>0.54178900765262661</v>
      </c>
      <c r="F57" s="6019">
        <v>118.66307685815566</v>
      </c>
      <c r="G57" s="5937">
        <v>0.57487308746515531</v>
      </c>
      <c r="H57" s="5922"/>
      <c r="I57" s="6007"/>
      <c r="J57" s="6007"/>
      <c r="K57" s="6007"/>
      <c r="L57" s="6007"/>
      <c r="M57" s="5974"/>
      <c r="N57" s="5927">
        <f t="shared" si="0"/>
        <v>69.018582382078549</v>
      </c>
      <c r="O57" s="5937">
        <f t="shared" si="1"/>
        <v>0.54178900765262661</v>
      </c>
    </row>
    <row r="58" spans="1:15">
      <c r="A58" s="5990">
        <v>35674</v>
      </c>
      <c r="B58" s="6020">
        <v>121.25231937901231</v>
      </c>
      <c r="C58" s="6020">
        <v>12.558310667862727</v>
      </c>
      <c r="D58" s="6020">
        <v>120.33334850181734</v>
      </c>
      <c r="E58" s="6020">
        <v>1.787443946930023</v>
      </c>
      <c r="F58" s="6020">
        <v>119.31975835866942</v>
      </c>
      <c r="G58" s="5994">
        <v>0.5534000279621365</v>
      </c>
      <c r="H58" s="5922"/>
      <c r="I58" s="6007"/>
      <c r="J58" s="6007"/>
      <c r="K58" s="6007"/>
      <c r="L58" s="6007"/>
      <c r="M58" s="5974"/>
      <c r="N58" s="5925">
        <f t="shared" si="0"/>
        <v>70.252250855123918</v>
      </c>
      <c r="O58" s="5994">
        <f t="shared" si="1"/>
        <v>1.787443946930023</v>
      </c>
    </row>
    <row r="59" spans="1:15">
      <c r="A59" s="5989">
        <v>35704</v>
      </c>
      <c r="B59" s="6019">
        <v>121.72296443639055</v>
      </c>
      <c r="C59" s="6019">
        <v>8.3208194218625131</v>
      </c>
      <c r="D59" s="6019">
        <v>120.73547240602676</v>
      </c>
      <c r="E59" s="6019">
        <v>0.33417494752365773</v>
      </c>
      <c r="F59" s="6019">
        <v>119.938050968323</v>
      </c>
      <c r="G59" s="5937">
        <v>0.51818124521758602</v>
      </c>
      <c r="H59" s="5922"/>
      <c r="I59" s="6007"/>
      <c r="J59" s="6007"/>
      <c r="K59" s="6007"/>
      <c r="L59" s="6007"/>
      <c r="M59" s="5974"/>
      <c r="N59" s="5927">
        <f t="shared" si="0"/>
        <v>70.487016277553224</v>
      </c>
      <c r="O59" s="5937">
        <f t="shared" si="1"/>
        <v>0.33417494752365773</v>
      </c>
    </row>
    <row r="60" spans="1:15">
      <c r="A60" s="5990">
        <v>35735</v>
      </c>
      <c r="B60" s="6020">
        <v>120.82619389153434</v>
      </c>
      <c r="C60" s="6020">
        <v>6.7579629173541544</v>
      </c>
      <c r="D60" s="6020">
        <v>120.30156217145189</v>
      </c>
      <c r="E60" s="6020">
        <v>-0.35938918855235036</v>
      </c>
      <c r="F60" s="6020">
        <v>120.51287167235682</v>
      </c>
      <c r="G60" s="5994">
        <v>0.47926466987999738</v>
      </c>
      <c r="H60" s="5922"/>
      <c r="I60" s="6007"/>
      <c r="J60" s="6007"/>
      <c r="K60" s="6007"/>
      <c r="L60" s="6007"/>
      <c r="M60" s="5974"/>
      <c r="N60" s="5925">
        <f t="shared" si="0"/>
        <v>70.233693561718567</v>
      </c>
      <c r="O60" s="5994">
        <f t="shared" si="1"/>
        <v>-0.35938918855233926</v>
      </c>
    </row>
    <row r="61" spans="1:15">
      <c r="A61" s="5951">
        <v>35765</v>
      </c>
      <c r="B61" s="5970">
        <v>122.15607286350158</v>
      </c>
      <c r="C61" s="5970">
        <v>7.9525530271040257</v>
      </c>
      <c r="D61" s="5970">
        <v>119.45381993412664</v>
      </c>
      <c r="E61" s="5970">
        <v>-0.70468098836244941</v>
      </c>
      <c r="F61" s="5970">
        <v>121.05306851335496</v>
      </c>
      <c r="G61" s="6006">
        <v>0.44824825224212272</v>
      </c>
      <c r="H61" s="5922"/>
      <c r="I61" s="6007"/>
      <c r="J61" s="6007"/>
      <c r="K61" s="6007"/>
      <c r="L61" s="6007"/>
      <c r="M61" s="5974"/>
      <c r="N61" s="5963">
        <f t="shared" si="0"/>
        <v>69.738770075764393</v>
      </c>
      <c r="O61" s="6006">
        <f t="shared" si="1"/>
        <v>-0.70468098836244941</v>
      </c>
    </row>
    <row r="62" spans="1:15">
      <c r="A62" s="5990">
        <v>35796</v>
      </c>
      <c r="B62" s="6020">
        <v>108.25231956188372</v>
      </c>
      <c r="C62" s="6020">
        <v>3.5315175878982252</v>
      </c>
      <c r="D62" s="6020">
        <v>120.70973463990589</v>
      </c>
      <c r="E62" s="6020">
        <v>1.0513809491164317</v>
      </c>
      <c r="F62" s="6020">
        <v>121.57848618928314</v>
      </c>
      <c r="G62" s="5994">
        <v>0.43403912216419815</v>
      </c>
      <c r="H62" s="5922"/>
      <c r="I62" s="6007"/>
      <c r="J62" s="6007"/>
      <c r="K62" s="6007"/>
      <c r="L62" s="6007"/>
      <c r="M62" s="5974"/>
      <c r="N62" s="5925">
        <f t="shared" si="0"/>
        <v>70.471990218489097</v>
      </c>
      <c r="O62" s="5994">
        <f t="shared" si="1"/>
        <v>1.0513809491164317</v>
      </c>
    </row>
    <row r="63" spans="1:15">
      <c r="A63" s="5989">
        <v>35827</v>
      </c>
      <c r="B63" s="6019">
        <v>109.70118165196651</v>
      </c>
      <c r="C63" s="6019">
        <v>4.5011155894890242</v>
      </c>
      <c r="D63" s="6019">
        <v>120.43289382391085</v>
      </c>
      <c r="E63" s="6019">
        <v>-0.22934423376945734</v>
      </c>
      <c r="F63" s="6019">
        <v>122.09867606634467</v>
      </c>
      <c r="G63" s="5937">
        <v>0.42786342663589938</v>
      </c>
      <c r="H63" s="5922"/>
      <c r="I63" s="6007"/>
      <c r="J63" s="6007"/>
      <c r="K63" s="6007"/>
      <c r="L63" s="6007"/>
      <c r="M63" s="5974"/>
      <c r="N63" s="5927">
        <f t="shared" si="0"/>
        <v>70.310366772500416</v>
      </c>
      <c r="O63" s="5937">
        <f t="shared" si="1"/>
        <v>-0.22934423376945734</v>
      </c>
    </row>
    <row r="64" spans="1:15">
      <c r="A64" s="5990">
        <v>35855</v>
      </c>
      <c r="B64" s="6020">
        <v>126.6934081824689</v>
      </c>
      <c r="C64" s="6020">
        <v>9.5158320520414961</v>
      </c>
      <c r="D64" s="6020">
        <v>122.29294127706548</v>
      </c>
      <c r="E64" s="6020">
        <v>1.5444679556353424</v>
      </c>
      <c r="F64" s="6020">
        <v>122.59625991682928</v>
      </c>
      <c r="G64" s="5994">
        <v>0.40752599988409521</v>
      </c>
      <c r="H64" s="5922"/>
      <c r="I64" s="6007"/>
      <c r="J64" s="6007"/>
      <c r="K64" s="6007"/>
      <c r="L64" s="6007"/>
      <c r="M64" s="5974"/>
      <c r="N64" s="5925">
        <f t="shared" si="0"/>
        <v>71.396287856791361</v>
      </c>
      <c r="O64" s="5994">
        <f t="shared" si="1"/>
        <v>1.5444679556353424</v>
      </c>
    </row>
    <row r="65" spans="1:15">
      <c r="A65" s="5989">
        <v>35886</v>
      </c>
      <c r="B65" s="6019">
        <v>126.71235112394638</v>
      </c>
      <c r="C65" s="6019">
        <v>4.2766768288758028</v>
      </c>
      <c r="D65" s="6019">
        <v>122.78574029329125</v>
      </c>
      <c r="E65" s="6019">
        <v>0.40296603473564119</v>
      </c>
      <c r="F65" s="6019">
        <v>123.03000096955138</v>
      </c>
      <c r="G65" s="5937">
        <v>0.35379631729088867</v>
      </c>
      <c r="H65" s="5922"/>
      <c r="I65" s="6007"/>
      <c r="J65" s="6007"/>
      <c r="K65" s="6007"/>
      <c r="L65" s="6007"/>
      <c r="M65" s="5974"/>
      <c r="N65" s="5927">
        <f t="shared" si="0"/>
        <v>71.683990646916314</v>
      </c>
      <c r="O65" s="5937">
        <f t="shared" si="1"/>
        <v>0.40296603473564119</v>
      </c>
    </row>
    <row r="66" spans="1:15">
      <c r="A66" s="5990">
        <v>35916</v>
      </c>
      <c r="B66" s="6020">
        <v>128.08911621217331</v>
      </c>
      <c r="C66" s="6020">
        <v>6.5978352869628054</v>
      </c>
      <c r="D66" s="6020">
        <v>123.17418424071676</v>
      </c>
      <c r="E66" s="6020">
        <v>0.3163591688233991</v>
      </c>
      <c r="F66" s="6020">
        <v>123.33394342013699</v>
      </c>
      <c r="G66" s="5994">
        <v>0.24704742598582463</v>
      </c>
      <c r="H66" s="5922"/>
      <c r="I66" s="6007"/>
      <c r="J66" s="6007"/>
      <c r="K66" s="6007"/>
      <c r="L66" s="6007"/>
      <c r="M66" s="5974"/>
      <c r="N66" s="5925">
        <f t="shared" ref="N66:N129" si="2">N67/(1+E67%)</f>
        <v>71.910769523906339</v>
      </c>
      <c r="O66" s="5994">
        <f t="shared" si="1"/>
        <v>0.3163591688233991</v>
      </c>
    </row>
    <row r="67" spans="1:15">
      <c r="A67" s="5989">
        <v>35947</v>
      </c>
      <c r="B67" s="6019">
        <v>127.27200868320828</v>
      </c>
      <c r="C67" s="6019">
        <v>9.9631894580696887</v>
      </c>
      <c r="D67" s="6019">
        <v>124.72371214555631</v>
      </c>
      <c r="E67" s="6019">
        <v>1.2579972941499928</v>
      </c>
      <c r="F67" s="6019">
        <v>123.4328671456903</v>
      </c>
      <c r="G67" s="5937">
        <v>8.0208029363282307E-2</v>
      </c>
      <c r="H67" s="5922"/>
      <c r="I67" s="6007"/>
      <c r="J67" s="6007"/>
      <c r="K67" s="6007"/>
      <c r="L67" s="6007"/>
      <c r="M67" s="5974"/>
      <c r="N67" s="5927">
        <f t="shared" si="2"/>
        <v>72.81540505871952</v>
      </c>
      <c r="O67" s="5937">
        <f t="shared" si="1"/>
        <v>1.2579972941499928</v>
      </c>
    </row>
    <row r="68" spans="1:15">
      <c r="A68" s="5990">
        <v>35977</v>
      </c>
      <c r="B68" s="6020">
        <v>126.58367349539144</v>
      </c>
      <c r="C68" s="6020">
        <v>4.4544411397814176</v>
      </c>
      <c r="D68" s="6020">
        <v>123.25107616961981</v>
      </c>
      <c r="E68" s="6020">
        <v>-1.180718526255764</v>
      </c>
      <c r="F68" s="6020">
        <v>123.27229517892249</v>
      </c>
      <c r="G68" s="5994">
        <v>-0.13008850112691261</v>
      </c>
      <c r="H68" s="5922"/>
      <c r="I68" s="6007"/>
      <c r="J68" s="6007"/>
      <c r="K68" s="6007"/>
      <c r="L68" s="6007"/>
      <c r="M68" s="5974"/>
      <c r="N68" s="5925">
        <f t="shared" si="2"/>
        <v>71.955660081223044</v>
      </c>
      <c r="O68" s="5994">
        <f t="shared" ref="O68:O131" si="3">(N68/N67-1)*100</f>
        <v>-1.180718526255764</v>
      </c>
    </row>
    <row r="69" spans="1:15">
      <c r="A69" s="5989">
        <v>36008</v>
      </c>
      <c r="B69" s="6019">
        <v>122.42003855223257</v>
      </c>
      <c r="C69" s="6019">
        <v>3.8115150153369415</v>
      </c>
      <c r="D69" s="6019">
        <v>122.81383302502942</v>
      </c>
      <c r="E69" s="6019">
        <v>-0.35475807447606922</v>
      </c>
      <c r="F69" s="6019">
        <v>122.84608372968978</v>
      </c>
      <c r="G69" s="5937">
        <v>-0.34574796276332087</v>
      </c>
      <c r="H69" s="5922"/>
      <c r="I69" s="6007"/>
      <c r="J69" s="6007"/>
      <c r="K69" s="6007"/>
      <c r="L69" s="6007"/>
      <c r="M69" s="5974"/>
      <c r="N69" s="5927">
        <f t="shared" si="2"/>
        <v>71.700391567042345</v>
      </c>
      <c r="O69" s="5937">
        <f t="shared" si="3"/>
        <v>-0.35475807447608032</v>
      </c>
    </row>
    <row r="70" spans="1:15">
      <c r="A70" s="5990">
        <v>36039</v>
      </c>
      <c r="B70" s="6020">
        <v>123.05872996515896</v>
      </c>
      <c r="C70" s="6020">
        <v>1.4897946657004946</v>
      </c>
      <c r="D70" s="6020">
        <v>122.26942110412821</v>
      </c>
      <c r="E70" s="6020">
        <v>-0.44328224882473899</v>
      </c>
      <c r="F70" s="6020">
        <v>122.19835015581121</v>
      </c>
      <c r="G70" s="5994">
        <v>-0.52727246503343483</v>
      </c>
      <c r="H70" s="5922"/>
      <c r="I70" s="6007"/>
      <c r="J70" s="6007"/>
      <c r="K70" s="6007"/>
      <c r="L70" s="6007"/>
      <c r="M70" s="5974"/>
      <c r="N70" s="5925">
        <f t="shared" si="2"/>
        <v>71.382556458887819</v>
      </c>
      <c r="O70" s="5994">
        <f t="shared" si="3"/>
        <v>-0.44328224882473899</v>
      </c>
    </row>
    <row r="71" spans="1:15">
      <c r="A71" s="5989">
        <v>36069</v>
      </c>
      <c r="B71" s="6019">
        <v>120.8097659076674</v>
      </c>
      <c r="C71" s="6019">
        <v>-0.75022698711907365</v>
      </c>
      <c r="D71" s="6019">
        <v>121.37710680297769</v>
      </c>
      <c r="E71" s="6019">
        <v>-0.72979351099617951</v>
      </c>
      <c r="F71" s="6019">
        <v>121.409951456534</v>
      </c>
      <c r="G71" s="5937">
        <v>-0.64517949569036226</v>
      </c>
      <c r="H71" s="5922"/>
      <c r="I71" s="6007"/>
      <c r="J71" s="6007"/>
      <c r="K71" s="6007"/>
      <c r="L71" s="6007"/>
      <c r="M71" s="5974"/>
      <c r="N71" s="5927">
        <f t="shared" si="2"/>
        <v>70.861611193867674</v>
      </c>
      <c r="O71" s="5937">
        <f t="shared" si="3"/>
        <v>-0.72979351099617951</v>
      </c>
    </row>
    <row r="72" spans="1:15">
      <c r="A72" s="5990">
        <v>36100</v>
      </c>
      <c r="B72" s="6020">
        <v>121.70663835312619</v>
      </c>
      <c r="C72" s="6020">
        <v>0.72868674683423951</v>
      </c>
      <c r="D72" s="6020">
        <v>120.31064492114213</v>
      </c>
      <c r="E72" s="6020">
        <v>-0.87863511491229618</v>
      </c>
      <c r="F72" s="6020">
        <v>120.57591147573004</v>
      </c>
      <c r="G72" s="5994">
        <v>-0.68696179415125291</v>
      </c>
      <c r="H72" s="5922"/>
      <c r="I72" s="6007"/>
      <c r="J72" s="6007"/>
      <c r="K72" s="6007"/>
      <c r="L72" s="6007"/>
      <c r="M72" s="5974"/>
      <c r="N72" s="5925">
        <f t="shared" si="2"/>
        <v>70.238996194925733</v>
      </c>
      <c r="O72" s="5994">
        <f t="shared" si="3"/>
        <v>-0.87863511491229618</v>
      </c>
    </row>
    <row r="73" spans="1:15">
      <c r="A73" s="5951">
        <v>36130</v>
      </c>
      <c r="B73" s="5970">
        <v>120.60641120473825</v>
      </c>
      <c r="C73" s="5970">
        <v>-1.2685915832403527</v>
      </c>
      <c r="D73" s="5970">
        <v>117.76435445061703</v>
      </c>
      <c r="E73" s="5970">
        <v>-2.1164299070909887</v>
      </c>
      <c r="F73" s="5970">
        <v>119.7722059711877</v>
      </c>
      <c r="G73" s="6006">
        <v>-0.66655561190106516</v>
      </c>
      <c r="H73" s="5922"/>
      <c r="I73" s="6007"/>
      <c r="J73" s="6007"/>
      <c r="K73" s="6007"/>
      <c r="L73" s="6007"/>
      <c r="M73" s="5974"/>
      <c r="N73" s="5963">
        <f t="shared" si="2"/>
        <v>68.752437073015827</v>
      </c>
      <c r="O73" s="6006">
        <f t="shared" si="3"/>
        <v>-2.1164299070909887</v>
      </c>
    </row>
    <row r="74" spans="1:15">
      <c r="A74" s="5990">
        <v>36161</v>
      </c>
      <c r="B74" s="6020">
        <v>104.55911953253678</v>
      </c>
      <c r="C74" s="6020">
        <v>-3.4116590242998734</v>
      </c>
      <c r="D74" s="6020">
        <v>118.40485920852308</v>
      </c>
      <c r="E74" s="6020">
        <v>0.54388678212016206</v>
      </c>
      <c r="F74" s="6020">
        <v>119.04781844529138</v>
      </c>
      <c r="G74" s="5994">
        <v>-0.60480436176534313</v>
      </c>
      <c r="H74" s="5922"/>
      <c r="I74" s="6007"/>
      <c r="J74" s="6007"/>
      <c r="K74" s="6007"/>
      <c r="L74" s="6007"/>
      <c r="M74" s="5974"/>
      <c r="N74" s="5925">
        <f t="shared" si="2"/>
        <v>69.126372490641444</v>
      </c>
      <c r="O74" s="5994">
        <f t="shared" si="3"/>
        <v>0.54388678212016206</v>
      </c>
    </row>
    <row r="75" spans="1:15">
      <c r="A75" s="5989">
        <v>36192</v>
      </c>
      <c r="B75" s="6019">
        <v>107.67279603618411</v>
      </c>
      <c r="C75" s="6019">
        <v>-1.8490098148783551</v>
      </c>
      <c r="D75" s="6019">
        <v>119.02405749731641</v>
      </c>
      <c r="E75" s="6019">
        <v>0.52295006550606704</v>
      </c>
      <c r="F75" s="6019">
        <v>118.42974406726317</v>
      </c>
      <c r="G75" s="5937">
        <v>-0.51918160794541812</v>
      </c>
      <c r="H75" s="5922"/>
      <c r="I75" s="6007"/>
      <c r="J75" s="6007"/>
      <c r="K75" s="6007"/>
      <c r="L75" s="6007"/>
      <c r="M75" s="5974"/>
      <c r="N75" s="5927">
        <f t="shared" si="2"/>
        <v>69.487868900863219</v>
      </c>
      <c r="O75" s="5937">
        <f t="shared" si="3"/>
        <v>0.52295006550606704</v>
      </c>
    </row>
    <row r="76" spans="1:15">
      <c r="A76" s="5990">
        <v>36220</v>
      </c>
      <c r="B76" s="6020">
        <v>123.94447579502928</v>
      </c>
      <c r="C76" s="6020">
        <v>-2.1697517075872641</v>
      </c>
      <c r="D76" s="6020">
        <v>118.5941252639139</v>
      </c>
      <c r="E76" s="6020">
        <v>-0.36121456656962314</v>
      </c>
      <c r="F76" s="6020">
        <v>117.93128573691277</v>
      </c>
      <c r="G76" s="5994">
        <v>-0.4208894769436422</v>
      </c>
      <c r="H76" s="5922"/>
      <c r="I76" s="6007"/>
      <c r="J76" s="6007"/>
      <c r="K76" s="6007"/>
      <c r="L76" s="6007"/>
      <c r="M76" s="5974"/>
      <c r="N76" s="5925">
        <f t="shared" si="2"/>
        <v>69.236868596394501</v>
      </c>
      <c r="O76" s="5994">
        <f t="shared" si="3"/>
        <v>-0.36121456656962314</v>
      </c>
    </row>
    <row r="77" spans="1:15">
      <c r="A77" s="5989">
        <v>36251</v>
      </c>
      <c r="B77" s="6019">
        <v>121.00267474177218</v>
      </c>
      <c r="C77" s="6019">
        <v>-4.506014079550269</v>
      </c>
      <c r="D77" s="6019">
        <v>116.81417178976459</v>
      </c>
      <c r="E77" s="6019">
        <v>-1.5008782856556158</v>
      </c>
      <c r="F77" s="6019">
        <v>117.55076215841343</v>
      </c>
      <c r="G77" s="5937">
        <v>-0.32266550485019474</v>
      </c>
      <c r="H77" s="5922"/>
      <c r="I77" s="6007"/>
      <c r="J77" s="6007"/>
      <c r="K77" s="6007"/>
      <c r="L77" s="6007"/>
      <c r="M77" s="5974"/>
      <c r="N77" s="5927">
        <f t="shared" si="2"/>
        <v>68.197707469963305</v>
      </c>
      <c r="O77" s="5937">
        <f t="shared" si="3"/>
        <v>-1.5008782856556158</v>
      </c>
    </row>
    <row r="78" spans="1:15">
      <c r="A78" s="5990">
        <v>36281</v>
      </c>
      <c r="B78" s="6020">
        <v>122.18961888012927</v>
      </c>
      <c r="C78" s="6020">
        <v>-4.6057756556550871</v>
      </c>
      <c r="D78" s="6020">
        <v>117.1351623375799</v>
      </c>
      <c r="E78" s="6020">
        <v>0.27478733350352336</v>
      </c>
      <c r="F78" s="6020">
        <v>117.29158875284089</v>
      </c>
      <c r="G78" s="5994">
        <v>-0.22047786063971175</v>
      </c>
      <c r="H78" s="5922"/>
      <c r="I78" s="6007"/>
      <c r="J78" s="6007"/>
      <c r="K78" s="6007"/>
      <c r="L78" s="6007"/>
      <c r="M78" s="5974"/>
      <c r="N78" s="5925">
        <f t="shared" si="2"/>
        <v>68.385106131830554</v>
      </c>
      <c r="O78" s="5994">
        <f t="shared" si="3"/>
        <v>0.27478733350352336</v>
      </c>
    </row>
    <row r="79" spans="1:15">
      <c r="A79" s="5989">
        <v>36312</v>
      </c>
      <c r="B79" s="6019">
        <v>120.1137877518332</v>
      </c>
      <c r="C79" s="6019">
        <v>-5.6243482014906814</v>
      </c>
      <c r="D79" s="6019">
        <v>116.95752570664432</v>
      </c>
      <c r="E79" s="6019">
        <v>-0.15165098796178222</v>
      </c>
      <c r="F79" s="6019">
        <v>117.170123696449</v>
      </c>
      <c r="G79" s="5937">
        <v>-0.10355819857453818</v>
      </c>
      <c r="H79" s="5922"/>
      <c r="I79" s="6007"/>
      <c r="J79" s="6007"/>
      <c r="K79" s="6007"/>
      <c r="L79" s="6007"/>
      <c r="M79" s="5974"/>
      <c r="N79" s="5927">
        <f t="shared" si="2"/>
        <v>68.281399442762918</v>
      </c>
      <c r="O79" s="5937">
        <f t="shared" si="3"/>
        <v>-0.15165098796178222</v>
      </c>
    </row>
    <row r="80" spans="1:15">
      <c r="A80" s="5990">
        <v>36342</v>
      </c>
      <c r="B80" s="6020">
        <v>117.62912675493226</v>
      </c>
      <c r="C80" s="6020">
        <v>-7.0740139649883016</v>
      </c>
      <c r="D80" s="6020">
        <v>115.35195389662069</v>
      </c>
      <c r="E80" s="6020">
        <v>-1.3727819568026489</v>
      </c>
      <c r="F80" s="6020">
        <v>117.19158574698737</v>
      </c>
      <c r="G80" s="5994">
        <v>1.8316999130241207E-2</v>
      </c>
      <c r="H80" s="5922"/>
      <c r="I80" s="6007"/>
      <c r="J80" s="6007"/>
      <c r="K80" s="6007"/>
      <c r="L80" s="6007"/>
      <c r="M80" s="5974"/>
      <c r="N80" s="5925">
        <f t="shared" si="2"/>
        <v>67.344044711360326</v>
      </c>
      <c r="O80" s="5994">
        <f t="shared" si="3"/>
        <v>-1.3727819568026489</v>
      </c>
    </row>
    <row r="81" spans="1:15">
      <c r="A81" s="5989">
        <v>36373</v>
      </c>
      <c r="B81" s="6019">
        <v>117.68527948366535</v>
      </c>
      <c r="C81" s="6019">
        <v>-3.8676340283515298</v>
      </c>
      <c r="D81" s="6019">
        <v>117.02735069555932</v>
      </c>
      <c r="E81" s="6019">
        <v>1.4524216906114384</v>
      </c>
      <c r="F81" s="6019">
        <v>117.34653321576518</v>
      </c>
      <c r="G81" s="5937">
        <v>0.13221723026457521</v>
      </c>
      <c r="H81" s="5922"/>
      <c r="I81" s="6007"/>
      <c r="J81" s="6007"/>
      <c r="K81" s="6007"/>
      <c r="L81" s="6007"/>
      <c r="M81" s="5974"/>
      <c r="N81" s="5927">
        <f t="shared" si="2"/>
        <v>68.322164224083181</v>
      </c>
      <c r="O81" s="5937">
        <f t="shared" si="3"/>
        <v>1.4524216906114384</v>
      </c>
    </row>
    <row r="82" spans="1:15">
      <c r="A82" s="5990">
        <v>36404</v>
      </c>
      <c r="B82" s="6020">
        <v>117.92047199395074</v>
      </c>
      <c r="C82" s="6020">
        <v>-4.1754518128563456</v>
      </c>
      <c r="D82" s="6020">
        <v>117.29141206072332</v>
      </c>
      <c r="E82" s="6020">
        <v>0.22564072722703887</v>
      </c>
      <c r="F82" s="6020">
        <v>117.60253827556437</v>
      </c>
      <c r="G82" s="5994">
        <v>0.21816158755068038</v>
      </c>
      <c r="H82" s="5922"/>
      <c r="I82" s="6007"/>
      <c r="J82" s="6007"/>
      <c r="K82" s="6007"/>
      <c r="L82" s="6007"/>
      <c r="M82" s="5974"/>
      <c r="N82" s="5925">
        <f t="shared" si="2"/>
        <v>68.476326852295657</v>
      </c>
      <c r="O82" s="5994">
        <f t="shared" si="3"/>
        <v>0.22564072722703887</v>
      </c>
    </row>
    <row r="83" spans="1:15">
      <c r="A83" s="5989">
        <v>36434</v>
      </c>
      <c r="B83" s="6019">
        <v>115.71381571361223</v>
      </c>
      <c r="C83" s="6019">
        <v>-4.2181608049384867</v>
      </c>
      <c r="D83" s="6019">
        <v>117.6449229287398</v>
      </c>
      <c r="E83" s="6019">
        <v>0.30139535521447325</v>
      </c>
      <c r="F83" s="6019">
        <v>117.89614614628756</v>
      </c>
      <c r="G83" s="5937">
        <v>0.24966116805678062</v>
      </c>
      <c r="H83" s="5922"/>
      <c r="I83" s="6007"/>
      <c r="J83" s="6007"/>
      <c r="K83" s="6007"/>
      <c r="L83" s="6007"/>
      <c r="M83" s="5974"/>
      <c r="N83" s="5927">
        <f t="shared" si="2"/>
        <v>68.682711320849961</v>
      </c>
      <c r="O83" s="5937">
        <f t="shared" si="3"/>
        <v>0.30139535521447325</v>
      </c>
    </row>
    <row r="84" spans="1:15">
      <c r="A84" s="5990">
        <v>36465</v>
      </c>
      <c r="B84" s="6020">
        <v>120.50997602618136</v>
      </c>
      <c r="C84" s="6020">
        <v>-0.98323505039451531</v>
      </c>
      <c r="D84" s="6020">
        <v>118.07123620078137</v>
      </c>
      <c r="E84" s="6020">
        <v>0.36237286015292636</v>
      </c>
      <c r="F84" s="6020">
        <v>118.15809600814377</v>
      </c>
      <c r="G84" s="5994">
        <v>0.22218695896232266</v>
      </c>
      <c r="H84" s="5922"/>
      <c r="I84" s="6007"/>
      <c r="J84" s="6007"/>
      <c r="K84" s="6007"/>
      <c r="L84" s="6007"/>
      <c r="M84" s="5974"/>
      <c r="N84" s="5925">
        <f t="shared" si="2"/>
        <v>68.931598826293907</v>
      </c>
      <c r="O84" s="5994">
        <f t="shared" si="3"/>
        <v>0.36237286015292636</v>
      </c>
    </row>
    <row r="85" spans="1:15">
      <c r="A85" s="5951">
        <v>36495</v>
      </c>
      <c r="B85" s="5970">
        <v>123.4723094166217</v>
      </c>
      <c r="C85" s="5970">
        <v>2.3762403534405507</v>
      </c>
      <c r="D85" s="5970">
        <v>120.09667454028076</v>
      </c>
      <c r="E85" s="5970">
        <v>1.7154375652128406</v>
      </c>
      <c r="F85" s="5970">
        <v>118.31471713795099</v>
      </c>
      <c r="G85" s="6006">
        <v>0.13255217805510089</v>
      </c>
      <c r="H85" s="5922"/>
      <c r="I85" s="6007"/>
      <c r="J85" s="6007"/>
      <c r="K85" s="6007"/>
      <c r="L85" s="6007"/>
      <c r="M85" s="5974"/>
      <c r="N85" s="5963">
        <f t="shared" si="2"/>
        <v>70.114077366861963</v>
      </c>
      <c r="O85" s="6006">
        <f t="shared" si="3"/>
        <v>1.7154375652128406</v>
      </c>
    </row>
    <row r="86" spans="1:15">
      <c r="A86" s="5990">
        <v>36526</v>
      </c>
      <c r="B86" s="6020">
        <v>103.76915138978347</v>
      </c>
      <c r="C86" s="6020">
        <v>-0.75552294843825862</v>
      </c>
      <c r="D86" s="6020">
        <v>117.91634116096665</v>
      </c>
      <c r="E86" s="6020">
        <v>-1.8154818921175209</v>
      </c>
      <c r="F86" s="6020">
        <v>118.31336619874853</v>
      </c>
      <c r="G86" s="5994">
        <v>-1.1418183934686077E-3</v>
      </c>
      <c r="H86" s="5922"/>
      <c r="I86" s="6007"/>
      <c r="J86" s="6007"/>
      <c r="K86" s="6007"/>
      <c r="L86" s="6007"/>
      <c r="M86" s="5974"/>
      <c r="N86" s="5925">
        <f t="shared" si="2"/>
        <v>68.841168988441311</v>
      </c>
      <c r="O86" s="5994">
        <f t="shared" si="3"/>
        <v>-1.815481892117532</v>
      </c>
    </row>
    <row r="87" spans="1:15">
      <c r="A87" s="5989">
        <v>36557</v>
      </c>
      <c r="B87" s="6019">
        <v>108.59504849686988</v>
      </c>
      <c r="C87" s="6019">
        <v>0.85653247118784304</v>
      </c>
      <c r="D87" s="6019">
        <v>118.64335498941308</v>
      </c>
      <c r="E87" s="6019">
        <v>0.6165505317486053</v>
      </c>
      <c r="F87" s="6019">
        <v>118.13241806054819</v>
      </c>
      <c r="G87" s="5937">
        <v>-0.1529397260968568</v>
      </c>
      <c r="H87" s="5922"/>
      <c r="I87" s="6007"/>
      <c r="J87" s="6007"/>
      <c r="K87" s="6007"/>
      <c r="L87" s="6007"/>
      <c r="M87" s="5974"/>
      <c r="N87" s="5927">
        <f t="shared" si="2"/>
        <v>69.265609581901501</v>
      </c>
      <c r="O87" s="5937">
        <f t="shared" si="3"/>
        <v>0.6165505317486053</v>
      </c>
    </row>
    <row r="88" spans="1:15">
      <c r="A88" s="5990">
        <v>36586</v>
      </c>
      <c r="B88" s="6020">
        <v>123.21763697828094</v>
      </c>
      <c r="C88" s="6020">
        <v>-0.58642292210774327</v>
      </c>
      <c r="D88" s="6020">
        <v>118.0772685728062</v>
      </c>
      <c r="E88" s="6020">
        <v>-0.47713284630006569</v>
      </c>
      <c r="F88" s="6020">
        <v>117.7914707888248</v>
      </c>
      <c r="G88" s="5994">
        <v>-0.28861448645590704</v>
      </c>
      <c r="H88" s="5922"/>
      <c r="I88" s="6007"/>
      <c r="J88" s="6007"/>
      <c r="K88" s="6007"/>
      <c r="L88" s="6007"/>
      <c r="M88" s="5974"/>
      <c r="N88" s="5925">
        <f t="shared" si="2"/>
        <v>68.935120607396286</v>
      </c>
      <c r="O88" s="5994">
        <f t="shared" si="3"/>
        <v>-0.47713284630006569</v>
      </c>
    </row>
    <row r="89" spans="1:15">
      <c r="A89" s="5989">
        <v>36617</v>
      </c>
      <c r="B89" s="6019">
        <v>119.16886642390271</v>
      </c>
      <c r="C89" s="6019">
        <v>-1.5155105635333621</v>
      </c>
      <c r="D89" s="6019">
        <v>117.14814232468188</v>
      </c>
      <c r="E89" s="6019">
        <v>-0.7868798621060713</v>
      </c>
      <c r="F89" s="6019">
        <v>117.35423360108915</v>
      </c>
      <c r="G89" s="5937">
        <v>-0.37119596589426651</v>
      </c>
      <c r="H89" s="5922"/>
      <c r="I89" s="6007"/>
      <c r="J89" s="6007"/>
      <c r="K89" s="6007"/>
      <c r="L89" s="6007"/>
      <c r="M89" s="5974"/>
      <c r="N89" s="5927">
        <f t="shared" si="2"/>
        <v>68.392684025418149</v>
      </c>
      <c r="O89" s="5937">
        <f t="shared" si="3"/>
        <v>-0.7868798621060713</v>
      </c>
    </row>
    <row r="90" spans="1:15">
      <c r="A90" s="5990">
        <v>36647</v>
      </c>
      <c r="B90" s="6020">
        <v>123.18237556437249</v>
      </c>
      <c r="C90" s="6020">
        <v>0.8124721996368045</v>
      </c>
      <c r="D90" s="6020">
        <v>115.72130931773171</v>
      </c>
      <c r="E90" s="6020">
        <v>-1.217973224872515</v>
      </c>
      <c r="F90" s="6020">
        <v>116.89337249125778</v>
      </c>
      <c r="G90" s="5994">
        <v>-0.39270940271138866</v>
      </c>
      <c r="H90" s="5922"/>
      <c r="I90" s="6007"/>
      <c r="J90" s="6007"/>
      <c r="K90" s="6007"/>
      <c r="L90" s="6007"/>
      <c r="M90" s="5974"/>
      <c r="N90" s="5925">
        <f t="shared" si="2"/>
        <v>67.55967944621689</v>
      </c>
      <c r="O90" s="5994">
        <f t="shared" si="3"/>
        <v>-1.217973224872515</v>
      </c>
    </row>
    <row r="91" spans="1:15">
      <c r="A91" s="5989">
        <v>36678</v>
      </c>
      <c r="B91" s="6019">
        <v>119.51239661051493</v>
      </c>
      <c r="C91" s="6019">
        <v>-0.50068451971625461</v>
      </c>
      <c r="D91" s="6019">
        <v>115.72610634019145</v>
      </c>
      <c r="E91" s="6019">
        <v>4.1453233531774103E-3</v>
      </c>
      <c r="F91" s="6019">
        <v>116.4732030310998</v>
      </c>
      <c r="G91" s="5937">
        <v>-0.35944677718097173</v>
      </c>
      <c r="H91" s="5922"/>
      <c r="I91" s="6007"/>
      <c r="J91" s="6007"/>
      <c r="K91" s="6007"/>
      <c r="L91" s="6007"/>
      <c r="M91" s="5974"/>
      <c r="N91" s="5927">
        <f t="shared" si="2"/>
        <v>67.562480013386306</v>
      </c>
      <c r="O91" s="5937">
        <f t="shared" si="3"/>
        <v>4.1453233531774103E-3</v>
      </c>
    </row>
    <row r="92" spans="1:15">
      <c r="A92" s="5990">
        <v>36708</v>
      </c>
      <c r="B92" s="6020">
        <v>118.20360133832742</v>
      </c>
      <c r="C92" s="6020">
        <v>0.48837783569712911</v>
      </c>
      <c r="D92" s="6020">
        <v>116.73999891903327</v>
      </c>
      <c r="E92" s="6020">
        <v>0.87611396503859407</v>
      </c>
      <c r="F92" s="6020">
        <v>116.15386371692193</v>
      </c>
      <c r="G92" s="5994">
        <v>-0.2741740639626733</v>
      </c>
      <c r="H92" s="5922"/>
      <c r="I92" s="6007"/>
      <c r="J92" s="6007"/>
      <c r="K92" s="6007"/>
      <c r="L92" s="6007"/>
      <c r="M92" s="5974"/>
      <c r="N92" s="5925">
        <f t="shared" si="2"/>
        <v>68.154404335909987</v>
      </c>
      <c r="O92" s="5994">
        <f t="shared" si="3"/>
        <v>0.87611396503859407</v>
      </c>
    </row>
    <row r="93" spans="1:15">
      <c r="A93" s="5989">
        <v>36739</v>
      </c>
      <c r="B93" s="6019">
        <v>117.53057957011033</v>
      </c>
      <c r="C93" s="6019">
        <v>-0.1314522209011626</v>
      </c>
      <c r="D93" s="6019">
        <v>115.7517454245519</v>
      </c>
      <c r="E93" s="6019">
        <v>-0.84654231936971414</v>
      </c>
      <c r="F93" s="6019">
        <v>115.98518662576379</v>
      </c>
      <c r="G93" s="5937">
        <v>-0.14521866579421117</v>
      </c>
      <c r="H93" s="5922"/>
      <c r="I93" s="6007"/>
      <c r="J93" s="6007"/>
      <c r="K93" s="6007"/>
      <c r="L93" s="6007"/>
      <c r="M93" s="5974"/>
      <c r="N93" s="5927">
        <f t="shared" si="2"/>
        <v>67.577448460692167</v>
      </c>
      <c r="O93" s="5937">
        <f t="shared" si="3"/>
        <v>-0.84654231936970303</v>
      </c>
    </row>
    <row r="94" spans="1:15">
      <c r="A94" s="5990">
        <v>36770</v>
      </c>
      <c r="B94" s="6020">
        <v>115.33830522792977</v>
      </c>
      <c r="C94" s="6020">
        <v>-2.1897527395865923</v>
      </c>
      <c r="D94" s="6020">
        <v>115.71529873713169</v>
      </c>
      <c r="E94" s="6020">
        <v>-3.1486944137670836E-2</v>
      </c>
      <c r="F94" s="6020">
        <v>115.98402946114021</v>
      </c>
      <c r="G94" s="5994">
        <v>-9.9768311561110323E-4</v>
      </c>
      <c r="H94" s="5922"/>
      <c r="I94" s="6007"/>
      <c r="J94" s="6007"/>
      <c r="K94" s="6007"/>
      <c r="L94" s="6007"/>
      <c r="M94" s="5974"/>
      <c r="N94" s="5925">
        <f t="shared" si="2"/>
        <v>67.556170387245686</v>
      </c>
      <c r="O94" s="5994">
        <f t="shared" si="3"/>
        <v>-3.1486944137670836E-2</v>
      </c>
    </row>
    <row r="95" spans="1:15">
      <c r="A95" s="5989">
        <v>36800</v>
      </c>
      <c r="B95" s="6019">
        <v>114.62124210384361</v>
      </c>
      <c r="C95" s="6019">
        <v>-0.94420325095208035</v>
      </c>
      <c r="D95" s="6019">
        <v>115.60073670985955</v>
      </c>
      <c r="E95" s="6019">
        <v>-9.9003354372695362E-2</v>
      </c>
      <c r="F95" s="6019">
        <v>116.12660755753573</v>
      </c>
      <c r="G95" s="5937">
        <v>0.12292907657884822</v>
      </c>
      <c r="H95" s="5922"/>
      <c r="I95" s="6007"/>
      <c r="J95" s="6007"/>
      <c r="K95" s="6007"/>
      <c r="L95" s="6007"/>
      <c r="M95" s="5974"/>
      <c r="N95" s="5927">
        <f t="shared" si="2"/>
        <v>67.489287512476579</v>
      </c>
      <c r="O95" s="5937">
        <f t="shared" si="3"/>
        <v>-9.9003354372695362E-2</v>
      </c>
    </row>
    <row r="96" spans="1:15">
      <c r="A96" s="5990">
        <v>36831</v>
      </c>
      <c r="B96" s="6020">
        <v>117.25068102450668</v>
      </c>
      <c r="C96" s="6020">
        <v>-2.7045852211991073</v>
      </c>
      <c r="D96" s="6020">
        <v>114.81154808455533</v>
      </c>
      <c r="E96" s="6020">
        <v>-0.68268477153823337</v>
      </c>
      <c r="F96" s="6020">
        <v>116.35772292281911</v>
      </c>
      <c r="G96" s="5994">
        <v>0.19902016440880299</v>
      </c>
      <c r="H96" s="5922"/>
      <c r="I96" s="6007"/>
      <c r="J96" s="6007"/>
      <c r="K96" s="6007"/>
      <c r="L96" s="6007"/>
      <c r="M96" s="5974"/>
      <c r="N96" s="5925">
        <f t="shared" si="2"/>
        <v>67.028548424209248</v>
      </c>
      <c r="O96" s="5994">
        <f t="shared" si="3"/>
        <v>-0.68268477153823337</v>
      </c>
    </row>
    <row r="97" spans="1:15">
      <c r="A97" s="5951">
        <v>36861</v>
      </c>
      <c r="B97" s="5970">
        <v>120.87964857983155</v>
      </c>
      <c r="C97" s="5970">
        <v>-2.0997913208555596</v>
      </c>
      <c r="D97" s="5970">
        <v>119.41768272734959</v>
      </c>
      <c r="E97" s="5970">
        <v>4.0119088363846256</v>
      </c>
      <c r="F97" s="5970">
        <v>116.59925187813437</v>
      </c>
      <c r="G97" s="6006">
        <v>0.20757449462591726</v>
      </c>
      <c r="H97" s="5922"/>
      <c r="I97" s="6007"/>
      <c r="J97" s="6007"/>
      <c r="K97" s="6007"/>
      <c r="L97" s="6007"/>
      <c r="M97" s="5974"/>
      <c r="N97" s="5963">
        <f t="shared" si="2"/>
        <v>69.717672681340446</v>
      </c>
      <c r="O97" s="6006">
        <f t="shared" si="3"/>
        <v>4.0119088363846256</v>
      </c>
    </row>
    <row r="98" spans="1:15">
      <c r="A98" s="5990">
        <v>36892</v>
      </c>
      <c r="B98" s="6020">
        <v>104.26517646238868</v>
      </c>
      <c r="C98" s="6020">
        <v>0.47800821916912373</v>
      </c>
      <c r="D98" s="6020">
        <v>116.59525518086454</v>
      </c>
      <c r="E98" s="6020">
        <v>-2.3634921412175713</v>
      </c>
      <c r="F98" s="6020">
        <v>116.77336679665676</v>
      </c>
      <c r="G98" s="5994">
        <v>0.1493276463766513</v>
      </c>
      <c r="H98" s="5922"/>
      <c r="I98" s="6007"/>
      <c r="J98" s="6007"/>
      <c r="K98" s="6007"/>
      <c r="L98" s="6007"/>
      <c r="M98" s="5974"/>
      <c r="N98" s="5925">
        <f t="shared" si="2"/>
        <v>68.069900966477178</v>
      </c>
      <c r="O98" s="5994">
        <f t="shared" si="3"/>
        <v>-2.3634921412175713</v>
      </c>
    </row>
    <row r="99" spans="1:15">
      <c r="A99" s="5989">
        <v>36923</v>
      </c>
      <c r="B99" s="6019">
        <v>105.4217757852057</v>
      </c>
      <c r="C99" s="6019">
        <v>-2.9221154698923946</v>
      </c>
      <c r="D99" s="6019">
        <v>116.43123321173309</v>
      </c>
      <c r="E99" s="6019">
        <v>-0.14067636704171438</v>
      </c>
      <c r="F99" s="6019">
        <v>116.79282631287818</v>
      </c>
      <c r="G99" s="5937">
        <v>1.6664344580652468E-2</v>
      </c>
      <c r="H99" s="5922"/>
      <c r="I99" s="6007"/>
      <c r="J99" s="6007"/>
      <c r="K99" s="6007"/>
      <c r="L99" s="6007"/>
      <c r="M99" s="5974"/>
      <c r="N99" s="5927">
        <f t="shared" si="2"/>
        <v>67.974142702748651</v>
      </c>
      <c r="O99" s="5937">
        <f t="shared" si="3"/>
        <v>-0.14067636704170328</v>
      </c>
    </row>
    <row r="100" spans="1:15">
      <c r="A100" s="5990">
        <v>36951</v>
      </c>
      <c r="B100" s="6020">
        <v>119.10089068832622</v>
      </c>
      <c r="C100" s="6020">
        <v>-3.3410365519997431</v>
      </c>
      <c r="D100" s="6020">
        <v>115.59894923438713</v>
      </c>
      <c r="E100" s="6020">
        <v>-0.71482879154292078</v>
      </c>
      <c r="F100" s="6020">
        <v>116.58406986960745</v>
      </c>
      <c r="G100" s="5994">
        <v>-0.17874080956948868</v>
      </c>
      <c r="H100" s="5922"/>
      <c r="I100" s="6007"/>
      <c r="J100" s="6007"/>
      <c r="K100" s="6007"/>
      <c r="L100" s="6007"/>
      <c r="M100" s="5974"/>
      <c r="N100" s="5925">
        <f t="shared" si="2"/>
        <v>67.488243959904935</v>
      </c>
      <c r="O100" s="5994">
        <f t="shared" si="3"/>
        <v>-0.71482879154292078</v>
      </c>
    </row>
    <row r="101" spans="1:15">
      <c r="A101" s="5989">
        <v>36982</v>
      </c>
      <c r="B101" s="6019">
        <v>119.03307900849161</v>
      </c>
      <c r="C101" s="6019">
        <v>-0.11394537808900873</v>
      </c>
      <c r="D101" s="6019">
        <v>116.13552497511807</v>
      </c>
      <c r="E101" s="6019">
        <v>0.4641700848361463</v>
      </c>
      <c r="F101" s="6019">
        <v>116.08660496257471</v>
      </c>
      <c r="G101" s="5937">
        <v>-0.42670058404130629</v>
      </c>
      <c r="H101" s="5922"/>
      <c r="I101" s="6007"/>
      <c r="J101" s="6007"/>
      <c r="K101" s="6007"/>
      <c r="L101" s="6007"/>
      <c r="M101" s="5974"/>
      <c r="N101" s="5927">
        <f t="shared" si="2"/>
        <v>67.801504199148056</v>
      </c>
      <c r="O101" s="5937">
        <f t="shared" si="3"/>
        <v>0.4641700848361463</v>
      </c>
    </row>
    <row r="102" spans="1:15">
      <c r="A102" s="5990">
        <v>37012</v>
      </c>
      <c r="B102" s="6020">
        <v>123.85128663691218</v>
      </c>
      <c r="C102" s="6020">
        <v>0.54302498184095604</v>
      </c>
      <c r="D102" s="6020">
        <v>115.82877519998347</v>
      </c>
      <c r="E102" s="6020">
        <v>-0.26413087227213916</v>
      </c>
      <c r="F102" s="6020">
        <v>115.25570564226967</v>
      </c>
      <c r="G102" s="5994">
        <v>-0.71575813641281405</v>
      </c>
      <c r="H102" s="5922"/>
      <c r="I102" s="6007"/>
      <c r="J102" s="6007"/>
      <c r="K102" s="6007"/>
      <c r="L102" s="6007"/>
      <c r="M102" s="5974"/>
      <c r="N102" s="5925">
        <f t="shared" si="2"/>
        <v>67.622419494693219</v>
      </c>
      <c r="O102" s="5994">
        <f t="shared" si="3"/>
        <v>-0.26413087227213916</v>
      </c>
    </row>
    <row r="103" spans="1:15">
      <c r="A103" s="5989">
        <v>37043</v>
      </c>
      <c r="B103" s="6019">
        <v>118.37115341252947</v>
      </c>
      <c r="C103" s="6019">
        <v>-0.95491616798942802</v>
      </c>
      <c r="D103" s="6019">
        <v>115.2631969756894</v>
      </c>
      <c r="E103" s="6019">
        <v>-0.48828818514016215</v>
      </c>
      <c r="F103" s="6019">
        <v>114.06992486160544</v>
      </c>
      <c r="G103" s="5937">
        <v>-1.0288260993730369</v>
      </c>
      <c r="H103" s="5922"/>
      <c r="I103" s="6007"/>
      <c r="J103" s="6007"/>
      <c r="K103" s="6007"/>
      <c r="L103" s="6007"/>
      <c r="M103" s="5974"/>
      <c r="N103" s="5927">
        <f t="shared" si="2"/>
        <v>67.292227209794717</v>
      </c>
      <c r="O103" s="5937">
        <f t="shared" si="3"/>
        <v>-0.48828818514016215</v>
      </c>
    </row>
    <row r="104" spans="1:15">
      <c r="A104" s="5990">
        <v>37073</v>
      </c>
      <c r="B104" s="6020">
        <v>114.86305223375946</v>
      </c>
      <c r="C104" s="6020">
        <v>-2.8260975695710733</v>
      </c>
      <c r="D104" s="6020">
        <v>112.24813849047892</v>
      </c>
      <c r="E104" s="6020">
        <v>-2.6158032783407781</v>
      </c>
      <c r="F104" s="6020">
        <v>112.53553790365547</v>
      </c>
      <c r="G104" s="5994">
        <v>-1.345128402435225</v>
      </c>
      <c r="H104" s="5922"/>
      <c r="I104" s="6007"/>
      <c r="J104" s="6007"/>
      <c r="K104" s="6007"/>
      <c r="L104" s="6007"/>
      <c r="M104" s="5974"/>
      <c r="N104" s="5925">
        <f t="shared" si="2"/>
        <v>65.531994924372384</v>
      </c>
      <c r="O104" s="5994">
        <f t="shared" si="3"/>
        <v>-2.6158032783407781</v>
      </c>
    </row>
    <row r="105" spans="1:15">
      <c r="A105" s="5989">
        <v>37104</v>
      </c>
      <c r="B105" s="6019">
        <v>112.27264420365204</v>
      </c>
      <c r="C105" s="6019">
        <v>-4.4736743285791363</v>
      </c>
      <c r="D105" s="6019">
        <v>110.70950602920794</v>
      </c>
      <c r="E105" s="6019">
        <v>-1.3707420737329112</v>
      </c>
      <c r="F105" s="6019">
        <v>110.70842539847126</v>
      </c>
      <c r="G105" s="5937">
        <v>-1.6235871256495393</v>
      </c>
      <c r="H105" s="5922"/>
      <c r="I105" s="6007"/>
      <c r="J105" s="6007"/>
      <c r="K105" s="6007"/>
      <c r="L105" s="6007"/>
      <c r="M105" s="5974"/>
      <c r="N105" s="5927">
        <f t="shared" si="2"/>
        <v>64.633720298187498</v>
      </c>
      <c r="O105" s="5937">
        <f t="shared" si="3"/>
        <v>-1.3707420737329112</v>
      </c>
    </row>
    <row r="106" spans="1:15">
      <c r="A106" s="5990">
        <v>37135</v>
      </c>
      <c r="B106" s="6020">
        <v>106.63296930720765</v>
      </c>
      <c r="C106" s="6020">
        <v>-7.5476537508668677</v>
      </c>
      <c r="D106" s="6020">
        <v>108.27840110463713</v>
      </c>
      <c r="E106" s="6020">
        <v>-2.1959315073896479</v>
      </c>
      <c r="F106" s="6020">
        <v>108.69717548378925</v>
      </c>
      <c r="G106" s="5994">
        <v>-1.8167089879952192</v>
      </c>
      <c r="H106" s="5922"/>
      <c r="I106" s="6007"/>
      <c r="J106" s="6007"/>
      <c r="K106" s="6007"/>
      <c r="L106" s="6007"/>
      <c r="M106" s="5974"/>
      <c r="N106" s="5925">
        <f t="shared" si="2"/>
        <v>63.214408069761504</v>
      </c>
      <c r="O106" s="5994">
        <f t="shared" si="3"/>
        <v>-2.1959315073896479</v>
      </c>
    </row>
    <row r="107" spans="1:15">
      <c r="A107" s="5989">
        <v>37165</v>
      </c>
      <c r="B107" s="6019">
        <v>105.88255043732848</v>
      </c>
      <c r="C107" s="6019">
        <v>-7.6239722289853873</v>
      </c>
      <c r="D107" s="6019">
        <v>106.03267174320438</v>
      </c>
      <c r="E107" s="6019">
        <v>-2.074032621946964</v>
      </c>
      <c r="F107" s="6019">
        <v>106.6402783243456</v>
      </c>
      <c r="G107" s="5937">
        <v>-1.8923188668783841</v>
      </c>
      <c r="H107" s="5922"/>
      <c r="I107" s="6007"/>
      <c r="J107" s="6007"/>
      <c r="K107" s="6007"/>
      <c r="L107" s="6007"/>
      <c r="M107" s="5974"/>
      <c r="N107" s="5927">
        <f t="shared" si="2"/>
        <v>61.903320624623973</v>
      </c>
      <c r="O107" s="5937">
        <f t="shared" si="3"/>
        <v>-2.074032621946964</v>
      </c>
    </row>
    <row r="108" spans="1:15">
      <c r="A108" s="5990">
        <v>37196</v>
      </c>
      <c r="B108" s="6020">
        <v>107.03723521272445</v>
      </c>
      <c r="C108" s="6020">
        <v>-8.7107773895552025</v>
      </c>
      <c r="D108" s="6020">
        <v>104.83779040451468</v>
      </c>
      <c r="E108" s="6020">
        <v>-1.1268992085604723</v>
      </c>
      <c r="F108" s="6020">
        <v>104.67797507894933</v>
      </c>
      <c r="G108" s="5994">
        <v>-1.8401145197951774</v>
      </c>
      <c r="H108" s="5922"/>
      <c r="I108" s="6007"/>
      <c r="J108" s="6007"/>
      <c r="K108" s="6007"/>
      <c r="L108" s="6007"/>
      <c r="M108" s="5974"/>
      <c r="N108" s="5925">
        <f t="shared" si="2"/>
        <v>61.205732594432433</v>
      </c>
      <c r="O108" s="5994">
        <f t="shared" si="3"/>
        <v>-1.1268992085604723</v>
      </c>
    </row>
    <row r="109" spans="1:15">
      <c r="A109" s="5951">
        <v>37226</v>
      </c>
      <c r="B109" s="5970">
        <v>102.75799382452961</v>
      </c>
      <c r="C109" s="5970">
        <v>-14.991485306423613</v>
      </c>
      <c r="D109" s="5970">
        <v>101.5303646632358</v>
      </c>
      <c r="E109" s="5970">
        <v>-3.1548029851804715</v>
      </c>
      <c r="F109" s="5970">
        <v>102.93031302078771</v>
      </c>
      <c r="G109" s="6006">
        <v>-1.6695604369911798</v>
      </c>
      <c r="H109" s="5922"/>
      <c r="I109" s="6007"/>
      <c r="J109" s="6007"/>
      <c r="K109" s="6007"/>
      <c r="L109" s="6007"/>
      <c r="M109" s="5974"/>
      <c r="N109" s="5963">
        <f t="shared" si="2"/>
        <v>59.2748123154417</v>
      </c>
      <c r="O109" s="6006">
        <f t="shared" si="3"/>
        <v>-3.1548029851804715</v>
      </c>
    </row>
    <row r="110" spans="1:15">
      <c r="A110" s="5990">
        <v>37257</v>
      </c>
      <c r="B110" s="6020">
        <v>87.074294495749854</v>
      </c>
      <c r="C110" s="6020">
        <v>-16.487654411480378</v>
      </c>
      <c r="D110" s="6020">
        <v>99.118217196423203</v>
      </c>
      <c r="E110" s="6020">
        <v>-2.3757892279944071</v>
      </c>
      <c r="F110" s="6020">
        <v>101.48477505759077</v>
      </c>
      <c r="G110" s="5994">
        <v>-1.4043850842122674</v>
      </c>
      <c r="H110" s="5922"/>
      <c r="I110" s="6007"/>
      <c r="J110" s="6007"/>
      <c r="K110" s="6007"/>
      <c r="L110" s="6007"/>
      <c r="M110" s="5974"/>
      <c r="N110" s="5925">
        <f t="shared" si="2"/>
        <v>57.866567709537534</v>
      </c>
      <c r="O110" s="5994">
        <f t="shared" si="3"/>
        <v>-2.3757892279944071</v>
      </c>
    </row>
    <row r="111" spans="1:15">
      <c r="A111" s="5989">
        <v>37288</v>
      </c>
      <c r="B111" s="6019">
        <v>88.800553281372189</v>
      </c>
      <c r="C111" s="6019">
        <v>-15.76640345890098</v>
      </c>
      <c r="D111" s="6019">
        <v>99.134498035803972</v>
      </c>
      <c r="E111" s="6019">
        <v>1.642567818638252E-2</v>
      </c>
      <c r="F111" s="6019">
        <v>100.38395036304748</v>
      </c>
      <c r="G111" s="5937">
        <v>-1.0847190565467568</v>
      </c>
      <c r="H111" s="5922"/>
      <c r="I111" s="6007"/>
      <c r="J111" s="6007"/>
      <c r="K111" s="6007"/>
      <c r="L111" s="6007"/>
      <c r="M111" s="5974"/>
      <c r="N111" s="5927">
        <f t="shared" si="2"/>
        <v>57.87607268572701</v>
      </c>
      <c r="O111" s="5937">
        <f t="shared" si="3"/>
        <v>1.642567818638252E-2</v>
      </c>
    </row>
    <row r="112" spans="1:15">
      <c r="A112" s="5990">
        <v>37316</v>
      </c>
      <c r="B112" s="6020">
        <v>99.192715414287775</v>
      </c>
      <c r="C112" s="6020">
        <v>-16.715387398853231</v>
      </c>
      <c r="D112" s="6020">
        <v>98.28963907458936</v>
      </c>
      <c r="E112" s="6020">
        <v>-0.85223507250672403</v>
      </c>
      <c r="F112" s="6020">
        <v>99.628683987085452</v>
      </c>
      <c r="G112" s="5994">
        <v>-0.75237761936099989</v>
      </c>
      <c r="H112" s="5922"/>
      <c r="I112" s="6007"/>
      <c r="J112" s="6007"/>
      <c r="K112" s="6007"/>
      <c r="L112" s="6007"/>
      <c r="M112" s="5974"/>
      <c r="N112" s="5925">
        <f t="shared" si="2"/>
        <v>57.382832495709764</v>
      </c>
      <c r="O112" s="5994">
        <f t="shared" si="3"/>
        <v>-0.85223507250671293</v>
      </c>
    </row>
    <row r="113" spans="1:15">
      <c r="A113" s="5989">
        <v>37347</v>
      </c>
      <c r="B113" s="6019">
        <v>102.88636110021196</v>
      </c>
      <c r="C113" s="6019">
        <v>-13.564899810016485</v>
      </c>
      <c r="D113" s="6019">
        <v>98.351260318876442</v>
      </c>
      <c r="E113" s="6019">
        <v>6.2693529925694769E-2</v>
      </c>
      <c r="F113" s="6019">
        <v>99.17953984867917</v>
      </c>
      <c r="G113" s="5937">
        <v>-0.45081809819399465</v>
      </c>
      <c r="H113" s="5922"/>
      <c r="I113" s="6007"/>
      <c r="J113" s="6007"/>
      <c r="K113" s="6007"/>
      <c r="L113" s="6007"/>
      <c r="M113" s="5974"/>
      <c r="N113" s="5927">
        <f t="shared" si="2"/>
        <v>57.418807818972674</v>
      </c>
      <c r="O113" s="5937">
        <f t="shared" si="3"/>
        <v>6.2693529925694769E-2</v>
      </c>
    </row>
    <row r="114" spans="1:15">
      <c r="A114" s="5990">
        <v>37377</v>
      </c>
      <c r="B114" s="6020">
        <v>107.4670346186082</v>
      </c>
      <c r="C114" s="6020">
        <v>-13.228971989880712</v>
      </c>
      <c r="D114" s="6020">
        <v>99.432237187189571</v>
      </c>
      <c r="E114" s="6020">
        <v>1.0990981354060514</v>
      </c>
      <c r="F114" s="6020">
        <v>98.978646387468913</v>
      </c>
      <c r="G114" s="5994">
        <v>-0.20255534711772771</v>
      </c>
      <c r="H114" s="5922"/>
      <c r="I114" s="6007"/>
      <c r="J114" s="6007"/>
      <c r="K114" s="6007"/>
      <c r="L114" s="6007"/>
      <c r="M114" s="5974"/>
      <c r="N114" s="5925">
        <f t="shared" si="2"/>
        <v>58.049896865083383</v>
      </c>
      <c r="O114" s="5994">
        <f t="shared" si="3"/>
        <v>1.0990981354060514</v>
      </c>
    </row>
    <row r="115" spans="1:15">
      <c r="A115" s="5989">
        <v>37408</v>
      </c>
      <c r="B115" s="6019">
        <v>102.08987470148634</v>
      </c>
      <c r="C115" s="6019">
        <v>-13.754431076887496</v>
      </c>
      <c r="D115" s="6019">
        <v>99.447118123727051</v>
      </c>
      <c r="E115" s="6019">
        <v>1.496590739427095E-2</v>
      </c>
      <c r="F115" s="6019">
        <v>98.965117919631822</v>
      </c>
      <c r="G115" s="5937">
        <v>-1.3668067134531281E-2</v>
      </c>
      <c r="H115" s="5922"/>
      <c r="I115" s="6007"/>
      <c r="J115" s="6007"/>
      <c r="K115" s="6007"/>
      <c r="L115" s="6007"/>
      <c r="M115" s="5974"/>
      <c r="N115" s="5927">
        <f t="shared" si="2"/>
        <v>58.058584558890679</v>
      </c>
      <c r="O115" s="5937">
        <f t="shared" si="3"/>
        <v>1.496590739427095E-2</v>
      </c>
    </row>
    <row r="116" spans="1:15">
      <c r="A116" s="5990">
        <v>37438</v>
      </c>
      <c r="B116" s="6020">
        <v>102.83695664374916</v>
      </c>
      <c r="C116" s="6020">
        <v>-10.469942558670498</v>
      </c>
      <c r="D116" s="6020">
        <v>99.368801809986337</v>
      </c>
      <c r="E116" s="6020">
        <v>-7.8751717715219716E-2</v>
      </c>
      <c r="F116" s="6020">
        <v>99.091483046089579</v>
      </c>
      <c r="G116" s="5994">
        <v>0.12768653149120013</v>
      </c>
      <c r="H116" s="5922"/>
      <c r="I116" s="6007"/>
      <c r="J116" s="6007"/>
      <c r="K116" s="6007"/>
      <c r="L116" s="6007"/>
      <c r="M116" s="5974"/>
      <c r="N116" s="5925">
        <f t="shared" si="2"/>
        <v>58.012862426269407</v>
      </c>
      <c r="O116" s="5994">
        <f t="shared" si="3"/>
        <v>-7.8751717715219716E-2</v>
      </c>
    </row>
    <row r="117" spans="1:15">
      <c r="A117" s="5989">
        <v>37469</v>
      </c>
      <c r="B117" s="6019">
        <v>99.655879868094246</v>
      </c>
      <c r="C117" s="6019">
        <v>-11.237612176187961</v>
      </c>
      <c r="D117" s="6019">
        <v>99.225815097613719</v>
      </c>
      <c r="E117" s="6019">
        <v>-0.14389497484939007</v>
      </c>
      <c r="F117" s="6019">
        <v>99.34648692576053</v>
      </c>
      <c r="G117" s="5937">
        <v>0.25734187422781218</v>
      </c>
      <c r="H117" s="5922"/>
      <c r="I117" s="6007"/>
      <c r="J117" s="6007"/>
      <c r="K117" s="6007"/>
      <c r="L117" s="6007"/>
      <c r="M117" s="5974"/>
      <c r="N117" s="5927">
        <f t="shared" si="2"/>
        <v>57.929384832471719</v>
      </c>
      <c r="O117" s="5937">
        <f t="shared" si="3"/>
        <v>-0.14389497484939007</v>
      </c>
    </row>
    <row r="118" spans="1:15">
      <c r="A118" s="5990">
        <v>37500</v>
      </c>
      <c r="B118" s="6020">
        <v>98.663866085754449</v>
      </c>
      <c r="C118" s="6020">
        <v>-7.4733952109073858</v>
      </c>
      <c r="D118" s="6020">
        <v>99.387616164302244</v>
      </c>
      <c r="E118" s="6020">
        <v>0.16306347952834699</v>
      </c>
      <c r="F118" s="6020">
        <v>99.745669722194521</v>
      </c>
      <c r="G118" s="5994">
        <v>0.40180866861683207</v>
      </c>
      <c r="H118" s="5922"/>
      <c r="I118" s="6007"/>
      <c r="J118" s="6007"/>
      <c r="K118" s="6007"/>
      <c r="L118" s="6007"/>
      <c r="M118" s="5974"/>
      <c r="N118" s="5925">
        <f t="shared" si="2"/>
        <v>58.023846503048915</v>
      </c>
      <c r="O118" s="5994">
        <f t="shared" si="3"/>
        <v>0.16306347952834699</v>
      </c>
    </row>
    <row r="119" spans="1:15">
      <c r="A119" s="5989">
        <v>37530</v>
      </c>
      <c r="B119" s="6019">
        <v>99.143668244170087</v>
      </c>
      <c r="C119" s="6019">
        <v>-6.364487977787336</v>
      </c>
      <c r="D119" s="6019">
        <v>99.437985217205522</v>
      </c>
      <c r="E119" s="6019">
        <v>5.0679405389919552E-2</v>
      </c>
      <c r="F119" s="6019">
        <v>100.30859769430258</v>
      </c>
      <c r="G119" s="5937">
        <v>0.56436331890485913</v>
      </c>
      <c r="H119" s="5922"/>
      <c r="I119" s="6007"/>
      <c r="J119" s="6007"/>
      <c r="K119" s="6007"/>
      <c r="L119" s="6007"/>
      <c r="M119" s="5974"/>
      <c r="N119" s="5927">
        <f t="shared" si="2"/>
        <v>58.05325264344102</v>
      </c>
      <c r="O119" s="5937">
        <f t="shared" si="3"/>
        <v>5.0679405389919552E-2</v>
      </c>
    </row>
    <row r="120" spans="1:15">
      <c r="A120" s="5990">
        <v>37561</v>
      </c>
      <c r="B120" s="6020">
        <v>101.99792314944285</v>
      </c>
      <c r="C120" s="6020">
        <v>-4.7079990932749061</v>
      </c>
      <c r="D120" s="6020">
        <v>100.72462186706102</v>
      </c>
      <c r="E120" s="6020">
        <v>1.2939086075055339</v>
      </c>
      <c r="F120" s="6020">
        <v>101.0377388626187</v>
      </c>
      <c r="G120" s="5994">
        <v>0.72689797791634092</v>
      </c>
      <c r="H120" s="5922"/>
      <c r="I120" s="6007"/>
      <c r="J120" s="6007"/>
      <c r="K120" s="6007"/>
      <c r="L120" s="6007"/>
      <c r="M120" s="5974"/>
      <c r="N120" s="5925">
        <f t="shared" si="2"/>
        <v>58.804408676331434</v>
      </c>
      <c r="O120" s="5994">
        <f t="shared" si="3"/>
        <v>1.2939086075055339</v>
      </c>
    </row>
    <row r="121" spans="1:15">
      <c r="A121" s="5951">
        <v>37591</v>
      </c>
      <c r="B121" s="5970">
        <v>103.75015982353716</v>
      </c>
      <c r="C121" s="5970">
        <v>0.96553656030087254</v>
      </c>
      <c r="D121" s="5970">
        <v>101.64147733368539</v>
      </c>
      <c r="E121" s="5970">
        <v>0.91025952704439916</v>
      </c>
      <c r="F121" s="5970">
        <v>101.90771801751386</v>
      </c>
      <c r="G121" s="6006">
        <v>0.86104376907927271</v>
      </c>
      <c r="H121" s="5922"/>
      <c r="I121" s="6007"/>
      <c r="J121" s="6007"/>
      <c r="K121" s="6007"/>
      <c r="L121" s="6007"/>
      <c r="M121" s="5974"/>
      <c r="N121" s="5963">
        <f t="shared" si="2"/>
        <v>59.339681408629865</v>
      </c>
      <c r="O121" s="6006">
        <f t="shared" si="3"/>
        <v>0.91025952704439916</v>
      </c>
    </row>
    <row r="122" spans="1:15">
      <c r="A122" s="5990">
        <v>37622</v>
      </c>
      <c r="B122" s="6020">
        <v>91.3</v>
      </c>
      <c r="C122" s="6020">
        <v>4.9000000000000004</v>
      </c>
      <c r="D122" s="6020">
        <v>103.7</v>
      </c>
      <c r="E122" s="6020">
        <v>2</v>
      </c>
      <c r="F122" s="6020">
        <v>102.9</v>
      </c>
      <c r="G122" s="5994">
        <v>0.9</v>
      </c>
      <c r="H122" s="5922"/>
      <c r="I122" s="6007"/>
      <c r="J122" s="6007"/>
      <c r="K122" s="6007"/>
      <c r="L122" s="6007"/>
      <c r="M122" s="5974"/>
      <c r="N122" s="5925">
        <f t="shared" si="2"/>
        <v>60.526475036802466</v>
      </c>
      <c r="O122" s="5994">
        <f t="shared" si="3"/>
        <v>2.0000000000000018</v>
      </c>
    </row>
    <row r="123" spans="1:15">
      <c r="A123" s="5989">
        <v>37653</v>
      </c>
      <c r="B123" s="6019">
        <v>93.7</v>
      </c>
      <c r="C123" s="6019">
        <v>5.5</v>
      </c>
      <c r="D123" s="6019">
        <v>104.6</v>
      </c>
      <c r="E123" s="6019">
        <v>0.9</v>
      </c>
      <c r="F123" s="6019">
        <v>103.9</v>
      </c>
      <c r="G123" s="5937">
        <v>1</v>
      </c>
      <c r="H123" s="5922"/>
      <c r="I123" s="6007"/>
      <c r="J123" s="6007"/>
      <c r="K123" s="6007"/>
      <c r="L123" s="6007"/>
      <c r="M123" s="5974"/>
      <c r="N123" s="5927">
        <f t="shared" si="2"/>
        <v>61.071213312133679</v>
      </c>
      <c r="O123" s="5937">
        <f t="shared" si="3"/>
        <v>0.8999999999999897</v>
      </c>
    </row>
    <row r="124" spans="1:15">
      <c r="A124" s="5990">
        <v>37681</v>
      </c>
      <c r="B124" s="6020">
        <v>105</v>
      </c>
      <c r="C124" s="6020">
        <v>5.8</v>
      </c>
      <c r="D124" s="6020">
        <v>103.5</v>
      </c>
      <c r="E124" s="6020">
        <v>-1.1000000000000001</v>
      </c>
      <c r="F124" s="6020">
        <v>104.9</v>
      </c>
      <c r="G124" s="5994">
        <v>0.9</v>
      </c>
      <c r="H124" s="5922"/>
      <c r="I124" s="6007"/>
      <c r="J124" s="6007"/>
      <c r="K124" s="6007"/>
      <c r="L124" s="6007"/>
      <c r="M124" s="5974"/>
      <c r="N124" s="5925">
        <f t="shared" si="2"/>
        <v>60.399429965700207</v>
      </c>
      <c r="O124" s="5994">
        <f t="shared" si="3"/>
        <v>-1.100000000000001</v>
      </c>
    </row>
    <row r="125" spans="1:15">
      <c r="A125" s="5989">
        <v>37712</v>
      </c>
      <c r="B125" s="6019">
        <v>110.1</v>
      </c>
      <c r="C125" s="6019">
        <v>7</v>
      </c>
      <c r="D125" s="6019">
        <v>106.6</v>
      </c>
      <c r="E125" s="6019">
        <v>3</v>
      </c>
      <c r="F125" s="6019">
        <v>105.9</v>
      </c>
      <c r="G125" s="5937">
        <v>0.9</v>
      </c>
      <c r="H125" s="5922"/>
      <c r="I125" s="6007"/>
      <c r="J125" s="6007"/>
      <c r="K125" s="6007"/>
      <c r="L125" s="6007"/>
      <c r="M125" s="5974"/>
      <c r="N125" s="5927">
        <f t="shared" si="2"/>
        <v>62.211412864671217</v>
      </c>
      <c r="O125" s="5937">
        <f t="shared" si="3"/>
        <v>3.0000000000000027</v>
      </c>
    </row>
    <row r="126" spans="1:15">
      <c r="A126" s="5990">
        <v>37742</v>
      </c>
      <c r="B126" s="6020">
        <v>115.3</v>
      </c>
      <c r="C126" s="6020">
        <v>7.3</v>
      </c>
      <c r="D126" s="6020">
        <v>107.4</v>
      </c>
      <c r="E126" s="6020">
        <v>0.8</v>
      </c>
      <c r="F126" s="6020">
        <v>106.8</v>
      </c>
      <c r="G126" s="5994">
        <v>0.9</v>
      </c>
      <c r="H126" s="5922"/>
      <c r="I126" s="6007"/>
      <c r="J126" s="6007"/>
      <c r="K126" s="6007"/>
      <c r="L126" s="6007"/>
      <c r="M126" s="5974"/>
      <c r="N126" s="5925">
        <f t="shared" si="2"/>
        <v>62.709104167588585</v>
      </c>
      <c r="O126" s="5994">
        <f t="shared" si="3"/>
        <v>0.80000000000000071</v>
      </c>
    </row>
    <row r="127" spans="1:15">
      <c r="A127" s="5989">
        <v>37773</v>
      </c>
      <c r="B127" s="6019">
        <v>111.3</v>
      </c>
      <c r="C127" s="6019">
        <v>9</v>
      </c>
      <c r="D127" s="6019">
        <v>108</v>
      </c>
      <c r="E127" s="6019">
        <v>0.5</v>
      </c>
      <c r="F127" s="6019">
        <v>107.7</v>
      </c>
      <c r="G127" s="5937">
        <v>0.9</v>
      </c>
      <c r="H127" s="5922"/>
      <c r="I127" s="6007"/>
      <c r="J127" s="6007"/>
      <c r="K127" s="6007"/>
      <c r="L127" s="6007"/>
      <c r="M127" s="5974"/>
      <c r="N127" s="5927">
        <f t="shared" si="2"/>
        <v>63.022649688426519</v>
      </c>
      <c r="O127" s="5937">
        <f t="shared" si="3"/>
        <v>0.49999999999998934</v>
      </c>
    </row>
    <row r="128" spans="1:15">
      <c r="A128" s="5990">
        <v>37803</v>
      </c>
      <c r="B128" s="6020">
        <v>112.6</v>
      </c>
      <c r="C128" s="6020">
        <v>9.5</v>
      </c>
      <c r="D128" s="6020">
        <v>109.3</v>
      </c>
      <c r="E128" s="6020">
        <v>1.3</v>
      </c>
      <c r="F128" s="6020">
        <v>108.6</v>
      </c>
      <c r="G128" s="5994">
        <v>0.8</v>
      </c>
      <c r="H128" s="5922"/>
      <c r="I128" s="6007"/>
      <c r="J128" s="6007"/>
      <c r="K128" s="6007"/>
      <c r="L128" s="6007"/>
      <c r="M128" s="5974"/>
      <c r="N128" s="5925">
        <f t="shared" si="2"/>
        <v>63.841944134376057</v>
      </c>
      <c r="O128" s="5994">
        <f t="shared" si="3"/>
        <v>1.2999999999999901</v>
      </c>
    </row>
    <row r="129" spans="1:15">
      <c r="A129" s="5989">
        <v>37834</v>
      </c>
      <c r="B129" s="6019">
        <v>108.5</v>
      </c>
      <c r="C129" s="6019">
        <v>8.9</v>
      </c>
      <c r="D129" s="6019">
        <v>108.9</v>
      </c>
      <c r="E129" s="6019">
        <v>-0.4</v>
      </c>
      <c r="F129" s="6019">
        <v>109.5</v>
      </c>
      <c r="G129" s="5937">
        <v>0.8</v>
      </c>
      <c r="H129" s="5922"/>
      <c r="I129" s="6007"/>
      <c r="J129" s="6007"/>
      <c r="K129" s="6007"/>
      <c r="L129" s="6007"/>
      <c r="M129" s="5974"/>
      <c r="N129" s="5927">
        <f t="shared" si="2"/>
        <v>63.586576357838553</v>
      </c>
      <c r="O129" s="5937">
        <f t="shared" si="3"/>
        <v>-0.40000000000000036</v>
      </c>
    </row>
    <row r="130" spans="1:15">
      <c r="A130" s="5990">
        <v>37865</v>
      </c>
      <c r="B130" s="6020">
        <v>110.6</v>
      </c>
      <c r="C130" s="6020">
        <v>12.1</v>
      </c>
      <c r="D130" s="6020">
        <v>110.5</v>
      </c>
      <c r="E130" s="6020">
        <v>1.5</v>
      </c>
      <c r="F130" s="6020">
        <v>110.4</v>
      </c>
      <c r="G130" s="5994">
        <v>0.8</v>
      </c>
      <c r="H130" s="5922"/>
      <c r="I130" s="6007"/>
      <c r="J130" s="6007"/>
      <c r="K130" s="6007"/>
      <c r="L130" s="6007"/>
      <c r="M130" s="5974"/>
      <c r="N130" s="5925">
        <f t="shared" ref="N130:N132" si="4">N131/(1+E131%)</f>
        <v>64.540375003206123</v>
      </c>
      <c r="O130" s="5994">
        <f t="shared" si="3"/>
        <v>1.4999999999999902</v>
      </c>
    </row>
    <row r="131" spans="1:15">
      <c r="A131" s="5989">
        <v>37895</v>
      </c>
      <c r="B131" s="6019">
        <v>111.7</v>
      </c>
      <c r="C131" s="6019">
        <v>12.7</v>
      </c>
      <c r="D131" s="6019">
        <v>111.7</v>
      </c>
      <c r="E131" s="6019">
        <v>1.1000000000000001</v>
      </c>
      <c r="F131" s="6019">
        <v>111.3</v>
      </c>
      <c r="G131" s="5937">
        <v>0.8</v>
      </c>
      <c r="H131" s="5922"/>
      <c r="I131" s="6007"/>
      <c r="J131" s="6007"/>
      <c r="K131" s="6007"/>
      <c r="L131" s="6007"/>
      <c r="M131" s="5974"/>
      <c r="N131" s="5927">
        <f t="shared" si="4"/>
        <v>65.250319128241387</v>
      </c>
      <c r="O131" s="5937">
        <f t="shared" si="3"/>
        <v>1.0999999999999899</v>
      </c>
    </row>
    <row r="132" spans="1:15">
      <c r="A132" s="5990">
        <v>37926</v>
      </c>
      <c r="B132" s="6020">
        <v>112.9</v>
      </c>
      <c r="C132" s="6020">
        <v>10.7</v>
      </c>
      <c r="D132" s="6020">
        <v>112</v>
      </c>
      <c r="E132" s="6020">
        <v>0.3</v>
      </c>
      <c r="F132" s="6020">
        <v>112.2</v>
      </c>
      <c r="G132" s="5994">
        <v>0.8</v>
      </c>
      <c r="H132" s="5922"/>
      <c r="I132" s="6007"/>
      <c r="J132" s="6007"/>
      <c r="K132" s="6007"/>
      <c r="L132" s="6007"/>
      <c r="M132" s="5974"/>
      <c r="N132" s="5925">
        <f t="shared" si="4"/>
        <v>65.446070085626104</v>
      </c>
      <c r="O132" s="5994">
        <f t="shared" ref="O132:O195" si="5">(N132/N131-1)*100</f>
        <v>0.29999999999998916</v>
      </c>
    </row>
    <row r="133" spans="1:15">
      <c r="A133" s="5951">
        <v>37956</v>
      </c>
      <c r="B133" s="5970">
        <v>116</v>
      </c>
      <c r="C133" s="5970">
        <v>11.8</v>
      </c>
      <c r="D133" s="5970">
        <v>112.8</v>
      </c>
      <c r="E133" s="5970">
        <v>0.7</v>
      </c>
      <c r="F133" s="5970">
        <v>113.1</v>
      </c>
      <c r="G133" s="6006">
        <v>0.7</v>
      </c>
      <c r="H133" s="5933"/>
      <c r="I133" s="6005"/>
      <c r="J133" s="6005"/>
      <c r="K133" s="6005"/>
      <c r="L133" s="6005"/>
      <c r="M133" s="5973"/>
      <c r="N133" s="5963">
        <f>N134/(1+E134%)</f>
        <v>65.904192576225483</v>
      </c>
      <c r="O133" s="6006">
        <f t="shared" si="5"/>
        <v>0.69999999999998952</v>
      </c>
    </row>
    <row r="134" spans="1:15">
      <c r="A134" s="5990">
        <v>37987</v>
      </c>
      <c r="B134" s="6020">
        <v>100.6</v>
      </c>
      <c r="C134" s="6020">
        <v>10.199999999999999</v>
      </c>
      <c r="D134" s="6020">
        <v>114.4</v>
      </c>
      <c r="E134" s="6020">
        <v>1.5</v>
      </c>
      <c r="F134" s="6020">
        <v>113.8</v>
      </c>
      <c r="G134" s="5994">
        <v>0.7</v>
      </c>
      <c r="H134" s="5947">
        <v>92.627506026910524</v>
      </c>
      <c r="I134" s="6024"/>
      <c r="J134" s="5947">
        <v>98.367689473208571</v>
      </c>
      <c r="K134" s="6024"/>
      <c r="L134" s="5947">
        <v>96.132945798498156</v>
      </c>
      <c r="M134" s="5955"/>
      <c r="N134" s="5925">
        <f t="shared" ref="N133:N197" si="6">N135/(1+K135)</f>
        <v>66.892755464868856</v>
      </c>
      <c r="O134" s="5994">
        <f t="shared" si="5"/>
        <v>1.4999999999999902</v>
      </c>
    </row>
    <row r="135" spans="1:15">
      <c r="A135" s="5989">
        <v>38018</v>
      </c>
      <c r="B135" s="6019">
        <v>103.2</v>
      </c>
      <c r="C135" s="6019">
        <v>10.199999999999999</v>
      </c>
      <c r="D135" s="6019">
        <v>114.9</v>
      </c>
      <c r="E135" s="6019">
        <v>0.4</v>
      </c>
      <c r="F135" s="6019">
        <v>114.5</v>
      </c>
      <c r="G135" s="5937">
        <v>0.6</v>
      </c>
      <c r="H135" s="5985">
        <v>90.186179316559588</v>
      </c>
      <c r="I135" s="6023"/>
      <c r="J135" s="5985">
        <v>98.204327833875524</v>
      </c>
      <c r="K135" s="6023">
        <v>-1.6607245753957045E-3</v>
      </c>
      <c r="L135" s="5985">
        <v>96.729117404797819</v>
      </c>
      <c r="M135" s="5926">
        <v>6.2015326935814128E-3</v>
      </c>
      <c r="N135" s="5927">
        <f t="shared" si="6"/>
        <v>66.781665021952421</v>
      </c>
      <c r="O135" s="5937">
        <f t="shared" si="5"/>
        <v>-0.16607245753955668</v>
      </c>
    </row>
    <row r="136" spans="1:15">
      <c r="A136" s="5990">
        <v>38047</v>
      </c>
      <c r="B136" s="6020">
        <v>118.8</v>
      </c>
      <c r="C136" s="6020">
        <v>13.2</v>
      </c>
      <c r="D136" s="6020">
        <v>115.8</v>
      </c>
      <c r="E136" s="6020">
        <v>0.8</v>
      </c>
      <c r="F136" s="6020">
        <v>115.2</v>
      </c>
      <c r="G136" s="5994">
        <v>0.6</v>
      </c>
      <c r="H136" s="5947">
        <v>101.88329804238073</v>
      </c>
      <c r="I136" s="6024"/>
      <c r="J136" s="5947">
        <v>97.576258714444776</v>
      </c>
      <c r="K136" s="6024">
        <v>-6.3955340185536617E-3</v>
      </c>
      <c r="L136" s="5947">
        <v>97.373781110481417</v>
      </c>
      <c r="M136" s="5955">
        <v>6.6646292551783403E-3</v>
      </c>
      <c r="N136" s="5925">
        <f t="shared" si="6"/>
        <v>66.354560611488864</v>
      </c>
      <c r="O136" s="5994">
        <f t="shared" si="5"/>
        <v>-0.63955340185537501</v>
      </c>
    </row>
    <row r="137" spans="1:15">
      <c r="A137" s="5989">
        <v>38078</v>
      </c>
      <c r="B137" s="6019">
        <v>117.5</v>
      </c>
      <c r="C137" s="6019">
        <v>6.8</v>
      </c>
      <c r="D137" s="6019">
        <v>114.4</v>
      </c>
      <c r="E137" s="6019">
        <v>-1.2</v>
      </c>
      <c r="F137" s="6019">
        <v>115.9</v>
      </c>
      <c r="G137" s="5937">
        <v>0.6</v>
      </c>
      <c r="H137" s="5985">
        <v>102.5674302511826</v>
      </c>
      <c r="I137" s="6023"/>
      <c r="J137" s="5985">
        <v>95.409352131937993</v>
      </c>
      <c r="K137" s="6023">
        <v>-2.2207313654525364E-2</v>
      </c>
      <c r="L137" s="5985">
        <v>98.056523978986604</v>
      </c>
      <c r="M137" s="5926">
        <v>7.0115678031494608E-3</v>
      </c>
      <c r="N137" s="5927">
        <f t="shared" si="6"/>
        <v>64.881004071581316</v>
      </c>
      <c r="O137" s="5937">
        <f t="shared" si="5"/>
        <v>-2.2207313654525329</v>
      </c>
    </row>
    <row r="138" spans="1:15">
      <c r="A138" s="5990">
        <v>38108</v>
      </c>
      <c r="B138" s="6020">
        <v>122.2</v>
      </c>
      <c r="C138" s="6020">
        <v>5.9</v>
      </c>
      <c r="D138" s="6020">
        <v>116.1</v>
      </c>
      <c r="E138" s="6020">
        <v>1.5</v>
      </c>
      <c r="F138" s="6020">
        <v>116.6</v>
      </c>
      <c r="G138" s="5994">
        <v>0.6</v>
      </c>
      <c r="H138" s="5947">
        <v>109.87750394051662</v>
      </c>
      <c r="I138" s="6024"/>
      <c r="J138" s="5947">
        <v>96.791308271996556</v>
      </c>
      <c r="K138" s="6024">
        <v>1.4484493492288949E-2</v>
      </c>
      <c r="L138" s="5947">
        <v>98.763508039309741</v>
      </c>
      <c r="M138" s="5955">
        <v>7.209964535094429E-3</v>
      </c>
      <c r="N138" s="5925">
        <f t="shared" si="6"/>
        <v>65.820772552829311</v>
      </c>
      <c r="O138" s="5994">
        <f t="shared" si="5"/>
        <v>1.4484493492288975</v>
      </c>
    </row>
    <row r="139" spans="1:15">
      <c r="A139" s="5989">
        <v>38139</v>
      </c>
      <c r="B139" s="6019">
        <v>121</v>
      </c>
      <c r="C139" s="6019">
        <v>8.8000000000000007</v>
      </c>
      <c r="D139" s="6019">
        <v>117.4</v>
      </c>
      <c r="E139" s="6019">
        <v>1.2</v>
      </c>
      <c r="F139" s="6019">
        <v>117.4</v>
      </c>
      <c r="G139" s="5937">
        <v>0.7</v>
      </c>
      <c r="H139" s="5985">
        <v>105.66240620209851</v>
      </c>
      <c r="I139" s="6023"/>
      <c r="J139" s="5985">
        <v>98.578387858979795</v>
      </c>
      <c r="K139" s="6023">
        <v>1.8463223804779005E-2</v>
      </c>
      <c r="L139" s="5985">
        <v>99.491632793515123</v>
      </c>
      <c r="M139" s="5926">
        <v>7.3724067589373025E-3</v>
      </c>
      <c r="N139" s="5927">
        <f t="shared" si="6"/>
        <v>67.036036207475661</v>
      </c>
      <c r="O139" s="5937">
        <f t="shared" si="5"/>
        <v>1.846322380477905</v>
      </c>
    </row>
    <row r="140" spans="1:15">
      <c r="A140" s="5990">
        <v>38169</v>
      </c>
      <c r="B140" s="6020">
        <v>120.9</v>
      </c>
      <c r="C140" s="6020">
        <v>7.3</v>
      </c>
      <c r="D140" s="6020">
        <v>118.4</v>
      </c>
      <c r="E140" s="6020">
        <v>0.8</v>
      </c>
      <c r="F140" s="6020">
        <v>118.2</v>
      </c>
      <c r="G140" s="5994">
        <v>0.7</v>
      </c>
      <c r="H140" s="5947">
        <v>101.1069972900212</v>
      </c>
      <c r="I140" s="6024"/>
      <c r="J140" s="5947">
        <v>100.96643513496419</v>
      </c>
      <c r="K140" s="6024">
        <v>2.4224856257545752E-2</v>
      </c>
      <c r="L140" s="5947">
        <v>100.243136040094</v>
      </c>
      <c r="M140" s="5955">
        <v>7.5534316351864557E-3</v>
      </c>
      <c r="N140" s="5925">
        <f t="shared" si="6"/>
        <v>68.659974548677397</v>
      </c>
      <c r="O140" s="5994">
        <f t="shared" si="5"/>
        <v>2.4224856257545779</v>
      </c>
    </row>
    <row r="141" spans="1:15">
      <c r="A141" s="5989">
        <v>38200</v>
      </c>
      <c r="B141" s="6019">
        <v>119.4</v>
      </c>
      <c r="C141" s="6019">
        <v>10.1</v>
      </c>
      <c r="D141" s="6019">
        <v>118.8</v>
      </c>
      <c r="E141" s="6019">
        <v>0.4</v>
      </c>
      <c r="F141" s="6019">
        <v>119.1</v>
      </c>
      <c r="G141" s="5937">
        <v>0.7</v>
      </c>
      <c r="H141" s="5985">
        <v>98.355736942437574</v>
      </c>
      <c r="I141" s="6023"/>
      <c r="J141" s="5985">
        <v>102.0224763192159</v>
      </c>
      <c r="K141" s="6023">
        <v>1.0459329210148667E-2</v>
      </c>
      <c r="L141" s="5985">
        <v>101.02175371386032</v>
      </c>
      <c r="M141" s="5926">
        <v>7.7672916523172826E-3</v>
      </c>
      <c r="N141" s="5927">
        <f t="shared" si="6"/>
        <v>69.378111826042442</v>
      </c>
      <c r="O141" s="5937">
        <f t="shared" si="5"/>
        <v>1.0459329210148693</v>
      </c>
    </row>
    <row r="142" spans="1:15">
      <c r="A142" s="5990">
        <v>38231</v>
      </c>
      <c r="B142" s="6020">
        <v>120.5</v>
      </c>
      <c r="C142" s="6020">
        <v>8.9</v>
      </c>
      <c r="D142" s="6020">
        <v>120</v>
      </c>
      <c r="E142" s="6020">
        <v>1</v>
      </c>
      <c r="F142" s="6020">
        <v>120</v>
      </c>
      <c r="G142" s="5994">
        <v>0.8</v>
      </c>
      <c r="H142" s="5947">
        <v>98.086374534696375</v>
      </c>
      <c r="I142" s="6024"/>
      <c r="J142" s="5947">
        <v>102.37702795902256</v>
      </c>
      <c r="K142" s="6024">
        <v>3.4752306805150113E-3</v>
      </c>
      <c r="L142" s="5947">
        <v>101.82201130094157</v>
      </c>
      <c r="M142" s="5955">
        <v>7.9216362581465208E-3</v>
      </c>
      <c r="N142" s="5925">
        <f t="shared" si="6"/>
        <v>69.619216768816514</v>
      </c>
      <c r="O142" s="5994">
        <f t="shared" si="5"/>
        <v>0.3475230680515029</v>
      </c>
    </row>
    <row r="143" spans="1:15">
      <c r="A143" s="5989">
        <v>38261</v>
      </c>
      <c r="B143" s="6019">
        <v>119.9</v>
      </c>
      <c r="C143" s="6019">
        <v>7.3</v>
      </c>
      <c r="D143" s="6019">
        <v>120.8</v>
      </c>
      <c r="E143" s="6019">
        <v>0.7</v>
      </c>
      <c r="F143" s="6019">
        <v>121</v>
      </c>
      <c r="G143" s="5937">
        <v>0.8</v>
      </c>
      <c r="H143" s="5985">
        <v>97.835665980979897</v>
      </c>
      <c r="I143" s="6023"/>
      <c r="J143" s="5985">
        <v>103.32935864207036</v>
      </c>
      <c r="K143" s="6023">
        <v>9.3021911461327982E-3</v>
      </c>
      <c r="L143" s="5985">
        <v>102.63972038047963</v>
      </c>
      <c r="M143" s="5926">
        <v>8.0307692716976922E-3</v>
      </c>
      <c r="N143" s="5927">
        <f t="shared" si="6"/>
        <v>70.266828030644106</v>
      </c>
      <c r="O143" s="5937">
        <f t="shared" si="5"/>
        <v>0.93021911461328433</v>
      </c>
    </row>
    <row r="144" spans="1:15">
      <c r="A144" s="5990">
        <v>38292</v>
      </c>
      <c r="B144" s="6020">
        <v>125.2</v>
      </c>
      <c r="C144" s="6020">
        <v>10.9</v>
      </c>
      <c r="D144" s="6020">
        <v>122</v>
      </c>
      <c r="E144" s="6020">
        <v>1</v>
      </c>
      <c r="F144" s="6020">
        <v>122</v>
      </c>
      <c r="G144" s="5994">
        <v>0.8</v>
      </c>
      <c r="H144" s="5947">
        <v>100.13194668122139</v>
      </c>
      <c r="I144" s="6024"/>
      <c r="J144" s="5947">
        <v>103.2835451444197</v>
      </c>
      <c r="K144" s="6024">
        <v>-4.4337348312936345E-4</v>
      </c>
      <c r="L144" s="5947">
        <v>103.45928418730215</v>
      </c>
      <c r="M144" s="5955">
        <v>7.9848600891003225E-3</v>
      </c>
      <c r="N144" s="5925">
        <f t="shared" si="6"/>
        <v>70.235673582351708</v>
      </c>
      <c r="O144" s="5994">
        <f t="shared" si="5"/>
        <v>-4.4337348312939451E-2</v>
      </c>
    </row>
    <row r="145" spans="1:15">
      <c r="A145" s="5951">
        <v>38322</v>
      </c>
      <c r="B145" s="5970">
        <v>127.1</v>
      </c>
      <c r="C145" s="5970">
        <v>9.6</v>
      </c>
      <c r="D145" s="5970">
        <v>123.3</v>
      </c>
      <c r="E145" s="5970">
        <v>1</v>
      </c>
      <c r="F145" s="5970">
        <v>123</v>
      </c>
      <c r="G145" s="6006">
        <v>0.8</v>
      </c>
      <c r="H145" s="5923">
        <v>101.67895479099535</v>
      </c>
      <c r="I145" s="6017"/>
      <c r="J145" s="5943">
        <v>103.09383251586411</v>
      </c>
      <c r="K145" s="6017">
        <v>-1.8368136791812617E-3</v>
      </c>
      <c r="L145" s="5943">
        <v>104.26658525173336</v>
      </c>
      <c r="M145" s="5969">
        <v>7.8030799340315579E-3</v>
      </c>
      <c r="N145" s="5963">
        <f t="shared" si="6"/>
        <v>70.106663736349134</v>
      </c>
      <c r="O145" s="6006">
        <f t="shared" si="5"/>
        <v>-0.1836813679181315</v>
      </c>
    </row>
    <row r="146" spans="1:15">
      <c r="A146" s="5990">
        <v>38353</v>
      </c>
      <c r="B146" s="6020">
        <v>108.9</v>
      </c>
      <c r="C146" s="6020">
        <v>8.1999999999999993</v>
      </c>
      <c r="D146" s="6020">
        <v>124.5</v>
      </c>
      <c r="E146" s="6020">
        <v>1</v>
      </c>
      <c r="F146" s="6020">
        <v>124</v>
      </c>
      <c r="G146" s="5994">
        <v>0.8</v>
      </c>
      <c r="H146" s="5947">
        <v>98.473359529179007</v>
      </c>
      <c r="I146" s="6024">
        <v>6.3111420710929164E-2</v>
      </c>
      <c r="J146" s="5947">
        <v>105.89693669046609</v>
      </c>
      <c r="K146" s="6024">
        <v>2.7189833826098492E-2</v>
      </c>
      <c r="L146" s="5947">
        <v>105.04692165132232</v>
      </c>
      <c r="M146" s="5955">
        <v>7.484050596890484E-3</v>
      </c>
      <c r="N146" s="5925">
        <f t="shared" si="6"/>
        <v>72.012852273442633</v>
      </c>
      <c r="O146" s="5994">
        <f t="shared" si="5"/>
        <v>2.718983382609852</v>
      </c>
    </row>
    <row r="147" spans="1:15">
      <c r="A147" s="5989">
        <v>38384</v>
      </c>
      <c r="B147" s="6019">
        <v>111.5</v>
      </c>
      <c r="C147" s="6019">
        <v>8.1</v>
      </c>
      <c r="D147" s="6019">
        <v>124.6</v>
      </c>
      <c r="E147" s="6019">
        <v>0.1</v>
      </c>
      <c r="F147" s="6019">
        <v>124.9</v>
      </c>
      <c r="G147" s="5937">
        <v>0.8</v>
      </c>
      <c r="H147" s="5985">
        <v>96.118866133434054</v>
      </c>
      <c r="I147" s="6023">
        <v>6.5782660512209212E-2</v>
      </c>
      <c r="J147" s="5985">
        <v>106.14648853704325</v>
      </c>
      <c r="K147" s="6023">
        <v>2.3565539700794603E-3</v>
      </c>
      <c r="L147" s="5985">
        <v>105.78860498263313</v>
      </c>
      <c r="M147" s="5926">
        <v>7.0604956304445923E-3</v>
      </c>
      <c r="N147" s="5927">
        <f t="shared" si="6"/>
        <v>72.18255444636435</v>
      </c>
      <c r="O147" s="5937">
        <f t="shared" si="5"/>
        <v>0.23565539700793892</v>
      </c>
    </row>
    <row r="148" spans="1:15">
      <c r="A148" s="5990">
        <v>38412</v>
      </c>
      <c r="B148" s="6020">
        <v>127.9</v>
      </c>
      <c r="C148" s="6020">
        <v>7.7</v>
      </c>
      <c r="D148" s="6020">
        <v>126</v>
      </c>
      <c r="E148" s="6020">
        <v>1.1000000000000001</v>
      </c>
      <c r="F148" s="6020">
        <v>125.8</v>
      </c>
      <c r="G148" s="5994">
        <v>0.7</v>
      </c>
      <c r="H148" s="5947">
        <v>110.65642586719524</v>
      </c>
      <c r="I148" s="6024">
        <v>8.610957824672226E-2</v>
      </c>
      <c r="J148" s="5947">
        <v>106.7960685282718</v>
      </c>
      <c r="K148" s="6024">
        <v>6.1196559601862073E-3</v>
      </c>
      <c r="L148" s="5947">
        <v>106.48592670104736</v>
      </c>
      <c r="M148" s="5955">
        <v>6.5916524613281527E-3</v>
      </c>
      <c r="N148" s="5925">
        <f t="shared" si="6"/>
        <v>72.624286845903498</v>
      </c>
      <c r="O148" s="5994">
        <f t="shared" si="5"/>
        <v>0.61196559601861544</v>
      </c>
    </row>
    <row r="149" spans="1:15">
      <c r="A149" s="5989">
        <v>38443</v>
      </c>
      <c r="B149" s="6019">
        <v>130.9</v>
      </c>
      <c r="C149" s="6019">
        <v>11.4</v>
      </c>
      <c r="D149" s="6019">
        <v>127.2</v>
      </c>
      <c r="E149" s="6019">
        <v>1</v>
      </c>
      <c r="F149" s="6019">
        <v>126.7</v>
      </c>
      <c r="G149" s="5937">
        <v>0.7</v>
      </c>
      <c r="H149" s="5985">
        <v>116.54519048214907</v>
      </c>
      <c r="I149" s="6023">
        <v>0.13627874069512727</v>
      </c>
      <c r="J149" s="5985">
        <v>108.28750197701901</v>
      </c>
      <c r="K149" s="6023">
        <v>1.3965246748314257E-2</v>
      </c>
      <c r="L149" s="5985">
        <v>107.13938787234854</v>
      </c>
      <c r="M149" s="5926">
        <v>6.1365965583013351E-3</v>
      </c>
      <c r="N149" s="5927">
        <f t="shared" si="6"/>
        <v>73.638502931626888</v>
      </c>
      <c r="O149" s="5937">
        <f t="shared" si="5"/>
        <v>1.3965246748314231</v>
      </c>
    </row>
    <row r="150" spans="1:15">
      <c r="A150" s="5990">
        <v>38473</v>
      </c>
      <c r="B150" s="6020">
        <v>136.19999999999999</v>
      </c>
      <c r="C150" s="6020">
        <v>11.4</v>
      </c>
      <c r="D150" s="6020">
        <v>127.8</v>
      </c>
      <c r="E150" s="6020">
        <v>0.4</v>
      </c>
      <c r="F150" s="6020">
        <v>127.6</v>
      </c>
      <c r="G150" s="5994">
        <v>0.7</v>
      </c>
      <c r="H150" s="5947">
        <v>126.66194335502726</v>
      </c>
      <c r="I150" s="6024">
        <v>0.15275592193646007</v>
      </c>
      <c r="J150" s="5947">
        <v>108.82396319200583</v>
      </c>
      <c r="K150" s="6024">
        <v>4.9540455287322514E-3</v>
      </c>
      <c r="L150" s="5947">
        <v>107.75505478859239</v>
      </c>
      <c r="M150" s="5955">
        <v>5.7464106195696729E-3</v>
      </c>
      <c r="N150" s="5925">
        <f t="shared" si="6"/>
        <v>74.003311427817849</v>
      </c>
      <c r="O150" s="5994">
        <f t="shared" si="5"/>
        <v>0.49540455287322427</v>
      </c>
    </row>
    <row r="151" spans="1:15">
      <c r="A151" s="5989">
        <v>38504</v>
      </c>
      <c r="B151" s="6019">
        <v>131.19999999999999</v>
      </c>
      <c r="C151" s="6019">
        <v>8.4</v>
      </c>
      <c r="D151" s="6019">
        <v>127.5</v>
      </c>
      <c r="E151" s="6019">
        <v>-0.2</v>
      </c>
      <c r="F151" s="6019">
        <v>128.4</v>
      </c>
      <c r="G151" s="5937">
        <v>0.7</v>
      </c>
      <c r="H151" s="5985">
        <v>116.50222321492875</v>
      </c>
      <c r="I151" s="6023">
        <v>0.10258915542863108</v>
      </c>
      <c r="J151" s="5985">
        <v>108.38780106825349</v>
      </c>
      <c r="K151" s="6023">
        <v>-4.0079602962335061E-3</v>
      </c>
      <c r="L151" s="5985">
        <v>108.34515081374789</v>
      </c>
      <c r="M151" s="5926">
        <v>5.4762723318478382E-3</v>
      </c>
      <c r="N151" s="5927">
        <f t="shared" si="6"/>
        <v>73.706709093825353</v>
      </c>
      <c r="O151" s="5937">
        <f t="shared" si="5"/>
        <v>-0.40079602962335148</v>
      </c>
    </row>
    <row r="152" spans="1:15">
      <c r="A152" s="5990">
        <v>38534</v>
      </c>
      <c r="B152" s="6020">
        <v>130.1</v>
      </c>
      <c r="C152" s="6020">
        <v>7.7</v>
      </c>
      <c r="D152" s="6020">
        <v>128.69999999999999</v>
      </c>
      <c r="E152" s="6020">
        <v>1</v>
      </c>
      <c r="F152" s="6020">
        <v>129.30000000000001</v>
      </c>
      <c r="G152" s="5994">
        <v>0.7</v>
      </c>
      <c r="H152" s="5947">
        <v>107.58113926245956</v>
      </c>
      <c r="I152" s="6024">
        <v>6.4032580790304369E-2</v>
      </c>
      <c r="J152" s="5947">
        <v>109.23566178374202</v>
      </c>
      <c r="K152" s="6024">
        <v>7.8224736283247862E-3</v>
      </c>
      <c r="L152" s="5947">
        <v>108.92562469199042</v>
      </c>
      <c r="M152" s="5955">
        <v>5.3576359798547914E-3</v>
      </c>
      <c r="N152" s="5925">
        <f t="shared" si="6"/>
        <v>74.283277881942411</v>
      </c>
      <c r="O152" s="5994">
        <f t="shared" si="5"/>
        <v>0.78224736283247776</v>
      </c>
    </row>
    <row r="153" spans="1:15">
      <c r="A153" s="5989">
        <v>38565</v>
      </c>
      <c r="B153" s="6019">
        <v>132.1</v>
      </c>
      <c r="C153" s="6019">
        <v>10.6</v>
      </c>
      <c r="D153" s="6019">
        <v>130.4</v>
      </c>
      <c r="E153" s="6019">
        <v>1.3</v>
      </c>
      <c r="F153" s="6019">
        <v>130.19999999999999</v>
      </c>
      <c r="G153" s="5937">
        <v>0.7</v>
      </c>
      <c r="H153" s="5985">
        <v>105.82089279310111</v>
      </c>
      <c r="I153" s="6023">
        <v>7.5899546714112767E-2</v>
      </c>
      <c r="J153" s="5985">
        <v>109.32828058168241</v>
      </c>
      <c r="K153" s="6023">
        <v>8.4788059529273597E-4</v>
      </c>
      <c r="L153" s="5985">
        <v>109.51227152876005</v>
      </c>
      <c r="M153" s="5926">
        <v>5.3857560002845166E-3</v>
      </c>
      <c r="N153" s="5927">
        <f t="shared" si="6"/>
        <v>74.346261231813244</v>
      </c>
      <c r="O153" s="5937">
        <f t="shared" si="5"/>
        <v>8.4788059529272708E-2</v>
      </c>
    </row>
    <row r="154" spans="1:15">
      <c r="A154" s="5990">
        <v>38596</v>
      </c>
      <c r="B154" s="6020">
        <v>131.69999999999999</v>
      </c>
      <c r="C154" s="6020">
        <v>9.4</v>
      </c>
      <c r="D154" s="6020">
        <v>131</v>
      </c>
      <c r="E154" s="6020">
        <v>0.5</v>
      </c>
      <c r="F154" s="6020">
        <v>131</v>
      </c>
      <c r="G154" s="5994">
        <v>0.7</v>
      </c>
      <c r="H154" s="5947">
        <v>104.89213472672316</v>
      </c>
      <c r="I154" s="6024">
        <v>6.9385378186440791E-2</v>
      </c>
      <c r="J154" s="5947">
        <v>109.20039256783218</v>
      </c>
      <c r="K154" s="6024">
        <v>-1.1697615033347119E-3</v>
      </c>
      <c r="L154" s="5947">
        <v>110.12086173552903</v>
      </c>
      <c r="M154" s="5955">
        <v>5.5572786343780932E-3</v>
      </c>
      <c r="N154" s="5925">
        <f t="shared" si="6"/>
        <v>74.2592938375074</v>
      </c>
      <c r="O154" s="5994">
        <f t="shared" si="5"/>
        <v>-0.11697615033348097</v>
      </c>
    </row>
    <row r="155" spans="1:15">
      <c r="A155" s="5989">
        <v>38626</v>
      </c>
      <c r="B155" s="6019">
        <v>131.30000000000001</v>
      </c>
      <c r="C155" s="6019">
        <v>9.5</v>
      </c>
      <c r="D155" s="6019">
        <v>131.6</v>
      </c>
      <c r="E155" s="6019">
        <v>0.4</v>
      </c>
      <c r="F155" s="6019">
        <v>131.9</v>
      </c>
      <c r="G155" s="5937">
        <v>0.7</v>
      </c>
      <c r="H155" s="5985">
        <v>104.46066538498441</v>
      </c>
      <c r="I155" s="6023">
        <v>6.7715585493049846E-2</v>
      </c>
      <c r="J155" s="5985">
        <v>109.92358565563022</v>
      </c>
      <c r="K155" s="6023">
        <v>6.6226235162002919E-3</v>
      </c>
      <c r="L155" s="5985">
        <v>110.76345479567158</v>
      </c>
      <c r="M155" s="5926">
        <v>5.8353435490346326E-3</v>
      </c>
      <c r="N155" s="5927">
        <f t="shared" si="6"/>
        <v>74.751085183172108</v>
      </c>
      <c r="O155" s="5937">
        <f t="shared" si="5"/>
        <v>0.66226235162003544</v>
      </c>
    </row>
    <row r="156" spans="1:15">
      <c r="A156" s="5990">
        <v>38657</v>
      </c>
      <c r="B156" s="6020">
        <v>137</v>
      </c>
      <c r="C156" s="6020">
        <v>9.4</v>
      </c>
      <c r="D156" s="6020">
        <v>132.9</v>
      </c>
      <c r="E156" s="6020">
        <v>1</v>
      </c>
      <c r="F156" s="6020">
        <v>132.80000000000001</v>
      </c>
      <c r="G156" s="5994">
        <v>0.7</v>
      </c>
      <c r="H156" s="5947">
        <v>108.00375438454834</v>
      </c>
      <c r="I156" s="6024">
        <v>7.8614348010106305E-2</v>
      </c>
      <c r="J156" s="5947">
        <v>111.19075857431075</v>
      </c>
      <c r="K156" s="6024">
        <v>1.1527761864049212E-2</v>
      </c>
      <c r="L156" s="5947">
        <v>111.44959245851969</v>
      </c>
      <c r="M156" s="5955">
        <v>6.1946213587671653E-3</v>
      </c>
      <c r="N156" s="5925">
        <f t="shared" si="6"/>
        <v>75.61279789224298</v>
      </c>
      <c r="O156" s="5994">
        <f t="shared" si="5"/>
        <v>1.1527761864049246</v>
      </c>
    </row>
    <row r="157" spans="1:15">
      <c r="A157" s="5951">
        <v>38687</v>
      </c>
      <c r="B157" s="5970">
        <v>137.6</v>
      </c>
      <c r="C157" s="5970">
        <v>8.1999999999999993</v>
      </c>
      <c r="D157" s="5970">
        <v>134.1</v>
      </c>
      <c r="E157" s="5970">
        <v>0.9</v>
      </c>
      <c r="F157" s="5970">
        <v>133.69999999999999</v>
      </c>
      <c r="G157" s="6006">
        <v>0.7</v>
      </c>
      <c r="H157" s="5923">
        <v>110.50332389924424</v>
      </c>
      <c r="I157" s="6017">
        <v>8.6786583579538931E-2</v>
      </c>
      <c r="J157" s="5943">
        <v>113.00248005772596</v>
      </c>
      <c r="K157" s="6017">
        <v>1.6293813502534959E-2</v>
      </c>
      <c r="L157" s="5943">
        <v>112.18004269022109</v>
      </c>
      <c r="M157" s="5969">
        <v>6.5540861620760893E-3</v>
      </c>
      <c r="N157" s="5963">
        <f t="shared" si="6"/>
        <v>76.844818719504062</v>
      </c>
      <c r="O157" s="6006">
        <f t="shared" si="5"/>
        <v>1.6293813502535004</v>
      </c>
    </row>
    <row r="158" spans="1:15">
      <c r="A158" s="5990">
        <v>38718</v>
      </c>
      <c r="B158" s="6020">
        <v>118.4</v>
      </c>
      <c r="C158" s="6020">
        <v>8.6999999999999993</v>
      </c>
      <c r="D158" s="6020">
        <v>134.19999999999999</v>
      </c>
      <c r="E158" s="6020">
        <v>0.2</v>
      </c>
      <c r="F158" s="6020">
        <v>134.69999999999999</v>
      </c>
      <c r="G158" s="5994">
        <v>0.7</v>
      </c>
      <c r="H158" s="5947">
        <v>106.53094787692405</v>
      </c>
      <c r="I158" s="6024">
        <v>8.1825057927037217E-2</v>
      </c>
      <c r="J158" s="5947">
        <v>113.640390706885</v>
      </c>
      <c r="K158" s="6024">
        <v>5.645103088296537E-3</v>
      </c>
      <c r="L158" s="5947">
        <v>112.94807653282128</v>
      </c>
      <c r="M158" s="5955">
        <v>6.8464392077392236E-3</v>
      </c>
      <c r="N158" s="5925">
        <f t="shared" si="6"/>
        <v>77.278615642977115</v>
      </c>
      <c r="O158" s="5994">
        <f t="shared" si="5"/>
        <v>0.56451030882964659</v>
      </c>
    </row>
    <row r="159" spans="1:15">
      <c r="A159" s="5989">
        <v>38749</v>
      </c>
      <c r="B159" s="6019">
        <v>121.6</v>
      </c>
      <c r="C159" s="6019">
        <v>9.1</v>
      </c>
      <c r="D159" s="6019">
        <v>135.69999999999999</v>
      </c>
      <c r="E159" s="6019">
        <v>1.1000000000000001</v>
      </c>
      <c r="F159" s="6019">
        <v>135.6</v>
      </c>
      <c r="G159" s="5937">
        <v>0.7</v>
      </c>
      <c r="H159" s="5985">
        <v>104.0901370432872</v>
      </c>
      <c r="I159" s="6023">
        <v>8.2931387255310365E-2</v>
      </c>
      <c r="J159" s="5985">
        <v>114.69664686310632</v>
      </c>
      <c r="K159" s="6023">
        <v>9.2947247862402091E-3</v>
      </c>
      <c r="L159" s="5985">
        <v>113.74497605276133</v>
      </c>
      <c r="M159" s="5926">
        <v>7.0554501183426052E-3</v>
      </c>
      <c r="N159" s="5927">
        <f t="shared" si="6"/>
        <v>77.996899107240225</v>
      </c>
      <c r="O159" s="5937">
        <f t="shared" si="5"/>
        <v>0.92947247862402715</v>
      </c>
    </row>
    <row r="160" spans="1:15">
      <c r="A160" s="5990">
        <v>38777</v>
      </c>
      <c r="B160" s="6020">
        <v>138.9</v>
      </c>
      <c r="C160" s="6020">
        <v>8.6</v>
      </c>
      <c r="D160" s="6020">
        <v>136.4</v>
      </c>
      <c r="E160" s="6020">
        <v>0.5</v>
      </c>
      <c r="F160" s="6020">
        <v>136.5</v>
      </c>
      <c r="G160" s="5994">
        <v>0.7</v>
      </c>
      <c r="H160" s="5947">
        <v>118.58827645043104</v>
      </c>
      <c r="I160" s="6024">
        <v>7.1679981718867788E-2</v>
      </c>
      <c r="J160" s="5947">
        <v>114.66544745246148</v>
      </c>
      <c r="K160" s="6024">
        <v>-2.7201676333305614E-4</v>
      </c>
      <c r="L160" s="5947">
        <v>114.56044930041692</v>
      </c>
      <c r="M160" s="5955">
        <v>7.1693122277093832E-3</v>
      </c>
      <c r="N160" s="5925">
        <f t="shared" si="6"/>
        <v>77.975682643195057</v>
      </c>
      <c r="O160" s="5994">
        <f t="shared" si="5"/>
        <v>-2.7201676333310498E-2</v>
      </c>
    </row>
    <row r="161" spans="1:15">
      <c r="A161" s="5989">
        <v>38808</v>
      </c>
      <c r="B161" s="6019">
        <v>138.9</v>
      </c>
      <c r="C161" s="6019">
        <v>6.2</v>
      </c>
      <c r="D161" s="6019">
        <v>137.19999999999999</v>
      </c>
      <c r="E161" s="6019">
        <v>0.6</v>
      </c>
      <c r="F161" s="6019">
        <v>137.4</v>
      </c>
      <c r="G161" s="5937">
        <v>0.7</v>
      </c>
      <c r="H161" s="5985">
        <v>122.08710730131627</v>
      </c>
      <c r="I161" s="6023">
        <v>4.755165611073451E-2</v>
      </c>
      <c r="J161" s="5985">
        <v>115.79731303929955</v>
      </c>
      <c r="K161" s="6023">
        <v>9.8710257709264219E-3</v>
      </c>
      <c r="L161" s="5985">
        <v>115.38719414430805</v>
      </c>
      <c r="M161" s="5926">
        <v>7.216669006972154E-3</v>
      </c>
      <c r="N161" s="5927">
        <f t="shared" si="6"/>
        <v>78.745382616071623</v>
      </c>
      <c r="O161" s="5937">
        <f t="shared" si="5"/>
        <v>0.9871025770926467</v>
      </c>
    </row>
    <row r="162" spans="1:15">
      <c r="A162" s="5990">
        <v>38838</v>
      </c>
      <c r="B162" s="6020">
        <v>147.69999999999999</v>
      </c>
      <c r="C162" s="6020">
        <v>8.5</v>
      </c>
      <c r="D162" s="6020">
        <v>137.80000000000001</v>
      </c>
      <c r="E162" s="6020">
        <v>0.4</v>
      </c>
      <c r="F162" s="6020">
        <v>138.4</v>
      </c>
      <c r="G162" s="5994">
        <v>0.7</v>
      </c>
      <c r="H162" s="5947">
        <v>133.37101567477424</v>
      </c>
      <c r="I162" s="6024">
        <v>5.2968335571338655E-2</v>
      </c>
      <c r="J162" s="5947">
        <v>115.13218162301239</v>
      </c>
      <c r="K162" s="6024">
        <v>-5.7439278928815441E-3</v>
      </c>
      <c r="L162" s="5947">
        <v>116.22055024984454</v>
      </c>
      <c r="M162" s="5955">
        <v>7.2222581692579979E-3</v>
      </c>
      <c r="N162" s="5925">
        <f t="shared" si="6"/>
        <v>78.293074816427534</v>
      </c>
      <c r="O162" s="5994">
        <f t="shared" si="5"/>
        <v>-0.5743927892881584</v>
      </c>
    </row>
    <row r="163" spans="1:15">
      <c r="A163" s="5989">
        <v>38869</v>
      </c>
      <c r="B163" s="6019">
        <v>142.5</v>
      </c>
      <c r="C163" s="6019">
        <v>8.6</v>
      </c>
      <c r="D163" s="6019">
        <v>139.1</v>
      </c>
      <c r="E163" s="6019">
        <v>0.9</v>
      </c>
      <c r="F163" s="6019">
        <v>139.4</v>
      </c>
      <c r="G163" s="5937">
        <v>0.7</v>
      </c>
      <c r="H163" s="5985">
        <v>124.29274775102324</v>
      </c>
      <c r="I163" s="6023">
        <v>6.6870179135741947E-2</v>
      </c>
      <c r="J163" s="5985">
        <v>116.17990557698243</v>
      </c>
      <c r="K163" s="6023">
        <v>9.1001832780403906E-3</v>
      </c>
      <c r="L163" s="5985">
        <v>117.05676292527698</v>
      </c>
      <c r="M163" s="5926">
        <v>7.1950500460960139E-3</v>
      </c>
      <c r="N163" s="5927">
        <f t="shared" si="6"/>
        <v>79.00555614665835</v>
      </c>
      <c r="O163" s="5937">
        <f t="shared" si="5"/>
        <v>0.91001832780404079</v>
      </c>
    </row>
    <row r="164" spans="1:15">
      <c r="A164" s="5990">
        <v>38899</v>
      </c>
      <c r="B164" s="6020">
        <v>142.19999999999999</v>
      </c>
      <c r="C164" s="6020">
        <v>9.3000000000000007</v>
      </c>
      <c r="D164" s="6020">
        <v>140.69999999999999</v>
      </c>
      <c r="E164" s="6020">
        <v>1.2</v>
      </c>
      <c r="F164" s="6020">
        <v>140.30000000000001</v>
      </c>
      <c r="G164" s="5994">
        <v>0.7</v>
      </c>
      <c r="H164" s="5947">
        <v>117.04563185352679</v>
      </c>
      <c r="I164" s="6024">
        <v>8.7975389143047089E-2</v>
      </c>
      <c r="J164" s="5947">
        <v>118.20573743466252</v>
      </c>
      <c r="K164" s="6024">
        <v>1.7437024480431801E-2</v>
      </c>
      <c r="L164" s="5947">
        <v>117.89509142720937</v>
      </c>
      <c r="M164" s="5955">
        <v>7.1617263367133432E-3</v>
      </c>
      <c r="N164" s="5925">
        <f t="shared" si="6"/>
        <v>80.38317796327776</v>
      </c>
      <c r="O164" s="5994">
        <f t="shared" si="5"/>
        <v>1.7437024480431829</v>
      </c>
    </row>
    <row r="165" spans="1:15">
      <c r="A165" s="5989">
        <v>38930</v>
      </c>
      <c r="B165" s="6019">
        <v>143.30000000000001</v>
      </c>
      <c r="C165" s="6019">
        <v>8.5</v>
      </c>
      <c r="D165" s="6019">
        <v>140.80000000000001</v>
      </c>
      <c r="E165" s="6019">
        <v>0.1</v>
      </c>
      <c r="F165" s="6019">
        <v>141.30000000000001</v>
      </c>
      <c r="G165" s="5937">
        <v>0.7</v>
      </c>
      <c r="H165" s="5985">
        <v>116.30360797574892</v>
      </c>
      <c r="I165" s="6023">
        <v>9.9060921770367252E-2</v>
      </c>
      <c r="J165" s="5985">
        <v>118.7721733787067</v>
      </c>
      <c r="K165" s="6023">
        <v>4.7919496662103709E-3</v>
      </c>
      <c r="L165" s="5985">
        <v>118.73965324159599</v>
      </c>
      <c r="M165" s="5926">
        <v>7.1636724155565903E-3</v>
      </c>
      <c r="N165" s="5927">
        <f t="shared" si="6"/>
        <v>80.768370106087815</v>
      </c>
      <c r="O165" s="5937">
        <f t="shared" si="5"/>
        <v>0.47919496662103267</v>
      </c>
    </row>
    <row r="166" spans="1:15">
      <c r="A166" s="5990">
        <v>38961</v>
      </c>
      <c r="B166" s="6020">
        <v>142.9</v>
      </c>
      <c r="C166" s="6020">
        <v>8.5</v>
      </c>
      <c r="D166" s="6020">
        <v>143</v>
      </c>
      <c r="E166" s="6020">
        <v>1.5</v>
      </c>
      <c r="F166" s="6020">
        <v>142.19999999999999</v>
      </c>
      <c r="G166" s="5994">
        <v>0.7</v>
      </c>
      <c r="H166" s="5947">
        <v>114.80248033323909</v>
      </c>
      <c r="I166" s="6024">
        <v>9.4481303410741624E-2</v>
      </c>
      <c r="J166" s="5947">
        <v>119.81037764216349</v>
      </c>
      <c r="K166" s="6024">
        <v>8.7411405712553864E-3</v>
      </c>
      <c r="L166" s="5947">
        <v>119.59755089929567</v>
      </c>
      <c r="M166" s="5955">
        <v>7.2250308492492364E-3</v>
      </c>
      <c r="N166" s="5925">
        <f t="shared" si="6"/>
        <v>81.474377782896312</v>
      </c>
      <c r="O166" s="5994">
        <f t="shared" si="5"/>
        <v>0.87411405712554124</v>
      </c>
    </row>
    <row r="167" spans="1:15">
      <c r="A167" s="5989">
        <v>38991</v>
      </c>
      <c r="B167" s="6019">
        <v>144.1</v>
      </c>
      <c r="C167" s="6019">
        <v>9.8000000000000007</v>
      </c>
      <c r="D167" s="6019">
        <v>143.1</v>
      </c>
      <c r="E167" s="6019">
        <v>0.1</v>
      </c>
      <c r="F167" s="6019">
        <v>143.1</v>
      </c>
      <c r="G167" s="5937">
        <v>0.6</v>
      </c>
      <c r="H167" s="5985">
        <v>116.47750825324563</v>
      </c>
      <c r="I167" s="6023">
        <v>0.115037012486698</v>
      </c>
      <c r="J167" s="5985">
        <v>120.32371313480763</v>
      </c>
      <c r="K167" s="6023">
        <v>4.2845661848869556E-3</v>
      </c>
      <c r="L167" s="5985">
        <v>120.4730160748079</v>
      </c>
      <c r="M167" s="5926">
        <v>7.3200928357589137E-3</v>
      </c>
      <c r="N167" s="5927">
        <f t="shared" si="6"/>
        <v>81.823460146879611</v>
      </c>
      <c r="O167" s="5937">
        <f t="shared" si="5"/>
        <v>0.42845661848869288</v>
      </c>
    </row>
    <row r="168" spans="1:15">
      <c r="A168" s="5990">
        <v>39022</v>
      </c>
      <c r="B168" s="6020">
        <v>149.1</v>
      </c>
      <c r="C168" s="6020">
        <v>8.8000000000000007</v>
      </c>
      <c r="D168" s="6020">
        <v>144.30000000000001</v>
      </c>
      <c r="E168" s="6020">
        <v>0.8</v>
      </c>
      <c r="F168" s="6020">
        <v>143.9</v>
      </c>
      <c r="G168" s="5994">
        <v>0.6</v>
      </c>
      <c r="H168" s="5947">
        <v>118.14078229406633</v>
      </c>
      <c r="I168" s="6024">
        <v>9.3858106760113177E-2</v>
      </c>
      <c r="J168" s="5947">
        <v>120.70167465164761</v>
      </c>
      <c r="K168" s="6024">
        <v>3.1412055611723133E-3</v>
      </c>
      <c r="L168" s="5947">
        <v>121.37066289711817</v>
      </c>
      <c r="M168" s="5955">
        <v>7.451019751616883E-3</v>
      </c>
      <c r="N168" s="5925">
        <f t="shared" si="6"/>
        <v>82.080484454927358</v>
      </c>
      <c r="O168" s="5994">
        <f t="shared" si="5"/>
        <v>0.31412055611723666</v>
      </c>
    </row>
    <row r="169" spans="1:15">
      <c r="A169" s="5951">
        <v>39052</v>
      </c>
      <c r="B169" s="5970">
        <v>147.69999999999999</v>
      </c>
      <c r="C169" s="5970">
        <v>7.4</v>
      </c>
      <c r="D169" s="5970">
        <v>144.9</v>
      </c>
      <c r="E169" s="5970">
        <v>0.4</v>
      </c>
      <c r="F169" s="5970">
        <v>144.80000000000001</v>
      </c>
      <c r="G169" s="6006">
        <v>0.6</v>
      </c>
      <c r="H169" s="5923">
        <v>119.60317208093002</v>
      </c>
      <c r="I169" s="6017">
        <v>8.2349090150292167E-2</v>
      </c>
      <c r="J169" s="5943">
        <v>123.40785358035617</v>
      </c>
      <c r="K169" s="6017">
        <v>2.242039256305901E-2</v>
      </c>
      <c r="L169" s="5943">
        <v>122.28832308706569</v>
      </c>
      <c r="M169" s="5969">
        <v>7.5608072662947737E-3</v>
      </c>
      <c r="N169" s="5963">
        <f t="shared" si="6"/>
        <v>83.920761138172892</v>
      </c>
      <c r="O169" s="6006">
        <f t="shared" si="5"/>
        <v>2.2420392563059055</v>
      </c>
    </row>
    <row r="170" spans="1:15">
      <c r="A170" s="5990">
        <v>39083</v>
      </c>
      <c r="B170" s="6020">
        <v>128.6</v>
      </c>
      <c r="C170" s="6020">
        <v>8.6999999999999993</v>
      </c>
      <c r="D170" s="6020">
        <v>144.80000000000001</v>
      </c>
      <c r="E170" s="6020">
        <v>0</v>
      </c>
      <c r="F170" s="6020">
        <v>145.6</v>
      </c>
      <c r="G170" s="5994">
        <v>0.6</v>
      </c>
      <c r="H170" s="5947">
        <v>114.70176482722367</v>
      </c>
      <c r="I170" s="6024">
        <v>7.6698997926306162E-2</v>
      </c>
      <c r="J170" s="5947">
        <v>122.08356746008018</v>
      </c>
      <c r="K170" s="6024">
        <v>-1.073097118096868E-2</v>
      </c>
      <c r="L170" s="5947">
        <v>123.22050333876591</v>
      </c>
      <c r="M170" s="5955">
        <v>7.6228067256801065E-3</v>
      </c>
      <c r="N170" s="5925">
        <f t="shared" si="6"/>
        <v>83.020209868914208</v>
      </c>
      <c r="O170" s="5994">
        <f t="shared" si="5"/>
        <v>-1.0730971180968663</v>
      </c>
    </row>
    <row r="171" spans="1:15">
      <c r="A171" s="5989">
        <v>39114</v>
      </c>
      <c r="B171" s="6019">
        <v>131.19999999999999</v>
      </c>
      <c r="C171" s="6019">
        <v>7.9</v>
      </c>
      <c r="D171" s="6019">
        <v>146.19999999999999</v>
      </c>
      <c r="E171" s="6019">
        <v>0.9</v>
      </c>
      <c r="F171" s="6019">
        <v>146.6</v>
      </c>
      <c r="G171" s="5937">
        <v>0.6</v>
      </c>
      <c r="H171" s="5985">
        <v>112.74324828605302</v>
      </c>
      <c r="I171" s="6023">
        <v>8.3130942936191013E-2</v>
      </c>
      <c r="J171" s="5985">
        <v>124.41817799052096</v>
      </c>
      <c r="K171" s="6023">
        <v>1.912305299568004E-2</v>
      </c>
      <c r="L171" s="5985">
        <v>124.16237023635999</v>
      </c>
      <c r="M171" s="5926">
        <v>7.6437514218281426E-3</v>
      </c>
      <c r="N171" s="5927">
        <f t="shared" si="6"/>
        <v>84.607809741949936</v>
      </c>
      <c r="O171" s="5937">
        <f t="shared" si="5"/>
        <v>1.9123052995680068</v>
      </c>
    </row>
    <row r="172" spans="1:15">
      <c r="A172" s="5990">
        <v>39142</v>
      </c>
      <c r="B172" s="6020">
        <v>149.1</v>
      </c>
      <c r="C172" s="6020">
        <v>7.4</v>
      </c>
      <c r="D172" s="6020">
        <v>148</v>
      </c>
      <c r="E172" s="6020">
        <v>1.2</v>
      </c>
      <c r="F172" s="6020">
        <v>147.6</v>
      </c>
      <c r="G172" s="5994">
        <v>0.7</v>
      </c>
      <c r="H172" s="5947">
        <v>129.28276498944658</v>
      </c>
      <c r="I172" s="6024">
        <v>9.0181667691963979E-2</v>
      </c>
      <c r="J172" s="5947">
        <v>126.57467616003677</v>
      </c>
      <c r="K172" s="6024">
        <v>1.7332661547897886E-2</v>
      </c>
      <c r="L172" s="5947">
        <v>125.10905837050488</v>
      </c>
      <c r="M172" s="5955">
        <v>7.6245977935403171E-3</v>
      </c>
      <c r="N172" s="5925">
        <f t="shared" si="6"/>
        <v>86.0742882725161</v>
      </c>
      <c r="O172" s="5994">
        <f t="shared" si="5"/>
        <v>1.7332661547897921</v>
      </c>
    </row>
    <row r="173" spans="1:15">
      <c r="A173" s="5989">
        <v>39173</v>
      </c>
      <c r="B173" s="6019">
        <v>149.9</v>
      </c>
      <c r="C173" s="6019">
        <v>7.9</v>
      </c>
      <c r="D173" s="6019">
        <v>146.9</v>
      </c>
      <c r="E173" s="6019">
        <v>-0.7</v>
      </c>
      <c r="F173" s="6019">
        <v>148.80000000000001</v>
      </c>
      <c r="G173" s="5937">
        <v>0.8</v>
      </c>
      <c r="H173" s="5985">
        <v>133.46308313008805</v>
      </c>
      <c r="I173" s="6023">
        <v>9.3179174117831998E-2</v>
      </c>
      <c r="J173" s="5985">
        <v>125.38875430152761</v>
      </c>
      <c r="K173" s="6023">
        <v>-9.3693453895131989E-3</v>
      </c>
      <c r="L173" s="5985">
        <v>126.05520294937645</v>
      </c>
      <c r="M173" s="5926">
        <v>7.5625585484753802E-3</v>
      </c>
      <c r="N173" s="5927">
        <f t="shared" si="6"/>
        <v>85.267828536534367</v>
      </c>
      <c r="O173" s="5937">
        <f t="shared" si="5"/>
        <v>-0.93693453895132839</v>
      </c>
    </row>
    <row r="174" spans="1:15">
      <c r="A174" s="5990">
        <v>39203</v>
      </c>
      <c r="B174" s="6020">
        <v>161.1</v>
      </c>
      <c r="C174" s="6020">
        <v>9.1</v>
      </c>
      <c r="D174" s="6020">
        <v>149.19999999999999</v>
      </c>
      <c r="E174" s="6020">
        <v>1.6</v>
      </c>
      <c r="F174" s="6020">
        <v>150</v>
      </c>
      <c r="G174" s="5994">
        <v>0.8</v>
      </c>
      <c r="H174" s="5947">
        <v>147.60791074167543</v>
      </c>
      <c r="I174" s="6024">
        <v>0.10674654455371253</v>
      </c>
      <c r="J174" s="5947">
        <v>127.32873304202559</v>
      </c>
      <c r="K174" s="6024">
        <v>1.5471712366109216E-2</v>
      </c>
      <c r="L174" s="5947">
        <v>126.9965569840426</v>
      </c>
      <c r="M174" s="5955">
        <v>7.4677919882782358E-3</v>
      </c>
      <c r="N174" s="5925">
        <f t="shared" si="6"/>
        <v>86.587067853734354</v>
      </c>
      <c r="O174" s="5994">
        <f t="shared" si="5"/>
        <v>1.5471712366109225</v>
      </c>
    </row>
    <row r="175" spans="1:15">
      <c r="A175" s="5989">
        <v>39234</v>
      </c>
      <c r="B175" s="6019">
        <v>155.1</v>
      </c>
      <c r="C175" s="6019">
        <v>8.9</v>
      </c>
      <c r="D175" s="6019">
        <v>152.69999999999999</v>
      </c>
      <c r="E175" s="6019">
        <v>2.2999999999999998</v>
      </c>
      <c r="F175" s="6019">
        <v>151.30000000000001</v>
      </c>
      <c r="G175" s="5937">
        <v>0.9</v>
      </c>
      <c r="H175" s="5985">
        <v>136.12098630494512</v>
      </c>
      <c r="I175" s="6023">
        <v>9.5164350036058346E-2</v>
      </c>
      <c r="J175" s="5985">
        <v>128.4803755236139</v>
      </c>
      <c r="K175" s="6023">
        <v>9.0446394468419559E-3</v>
      </c>
      <c r="L175" s="5985">
        <v>127.93076801082584</v>
      </c>
      <c r="M175" s="5926">
        <v>7.3561917658966532E-3</v>
      </c>
      <c r="N175" s="5927">
        <f t="shared" si="6"/>
        <v>87.370216663230622</v>
      </c>
      <c r="O175" s="5937">
        <f t="shared" si="5"/>
        <v>0.90446394468419733</v>
      </c>
    </row>
    <row r="176" spans="1:15">
      <c r="A176" s="5990">
        <v>39264</v>
      </c>
      <c r="B176" s="6020">
        <v>155.1</v>
      </c>
      <c r="C176" s="6020">
        <v>9.1</v>
      </c>
      <c r="D176" s="6020">
        <v>153</v>
      </c>
      <c r="E176" s="6020">
        <v>0.2</v>
      </c>
      <c r="F176" s="6020">
        <v>152.6</v>
      </c>
      <c r="G176" s="5994">
        <v>0.9</v>
      </c>
      <c r="H176" s="5947">
        <v>127.38755189795539</v>
      </c>
      <c r="I176" s="6024">
        <v>8.835801798541866E-2</v>
      </c>
      <c r="J176" s="5947">
        <v>127.43520601841254</v>
      </c>
      <c r="K176" s="6024">
        <v>-8.1348571790971387E-3</v>
      </c>
      <c r="L176" s="5947">
        <v>128.85456501271597</v>
      </c>
      <c r="M176" s="5955">
        <v>7.2210697727692263E-3</v>
      </c>
      <c r="N176" s="5925">
        <f t="shared" si="6"/>
        <v>86.659472428968471</v>
      </c>
      <c r="O176" s="5994">
        <f t="shared" si="5"/>
        <v>-0.81348571790971214</v>
      </c>
    </row>
    <row r="177" spans="1:15">
      <c r="A177" s="5989">
        <v>39295</v>
      </c>
      <c r="B177" s="6019">
        <v>157.1</v>
      </c>
      <c r="C177" s="6019">
        <v>9.6999999999999993</v>
      </c>
      <c r="D177" s="6019">
        <v>154.4</v>
      </c>
      <c r="E177" s="6019">
        <v>0.9</v>
      </c>
      <c r="F177" s="6019">
        <v>153.9</v>
      </c>
      <c r="G177" s="5937">
        <v>0.8</v>
      </c>
      <c r="H177" s="5985">
        <v>126.59522767863001</v>
      </c>
      <c r="I177" s="6023">
        <v>8.8489255681793388E-2</v>
      </c>
      <c r="J177" s="5985">
        <v>128.98818951543339</v>
      </c>
      <c r="K177" s="6023">
        <v>1.2186455733405949E-2</v>
      </c>
      <c r="L177" s="5985">
        <v>129.76430825593721</v>
      </c>
      <c r="M177" s="5926">
        <v>7.0602329310682421E-3</v>
      </c>
      <c r="N177" s="5927">
        <f t="shared" si="6"/>
        <v>87.715544253604406</v>
      </c>
      <c r="O177" s="5937">
        <f t="shared" si="5"/>
        <v>1.2186455733405932</v>
      </c>
    </row>
    <row r="178" spans="1:15">
      <c r="A178" s="5990">
        <v>39326</v>
      </c>
      <c r="B178" s="6020">
        <v>154</v>
      </c>
      <c r="C178" s="6020">
        <v>7.7</v>
      </c>
      <c r="D178" s="6020">
        <v>155.4</v>
      </c>
      <c r="E178" s="6020">
        <v>0.7</v>
      </c>
      <c r="F178" s="6020">
        <v>155</v>
      </c>
      <c r="G178" s="5994">
        <v>0.8</v>
      </c>
      <c r="H178" s="5947">
        <v>123.5104632944452</v>
      </c>
      <c r="I178" s="6024">
        <v>7.5851871283000916E-2</v>
      </c>
      <c r="J178" s="5947">
        <v>129.78530571262098</v>
      </c>
      <c r="K178" s="6024">
        <v>6.1797611097735225E-3</v>
      </c>
      <c r="L178" s="5947">
        <v>130.65508294686992</v>
      </c>
      <c r="M178" s="5955">
        <v>6.8645585439088561E-3</v>
      </c>
      <c r="N178" s="5925">
        <f t="shared" si="6"/>
        <v>88.257605362705448</v>
      </c>
      <c r="O178" s="5994">
        <f t="shared" si="5"/>
        <v>0.61797611097735849</v>
      </c>
    </row>
    <row r="179" spans="1:15">
      <c r="A179" s="5989">
        <v>39356</v>
      </c>
      <c r="B179" s="6019">
        <v>159</v>
      </c>
      <c r="C179" s="6019">
        <v>10.3</v>
      </c>
      <c r="D179" s="6019">
        <v>157.4</v>
      </c>
      <c r="E179" s="6019">
        <v>1.3</v>
      </c>
      <c r="F179" s="6019">
        <v>156.1</v>
      </c>
      <c r="G179" s="5937">
        <v>0.7</v>
      </c>
      <c r="H179" s="5985">
        <v>128.41538266104467</v>
      </c>
      <c r="I179" s="6023">
        <v>0.10249081206170445</v>
      </c>
      <c r="J179" s="5985">
        <v>131.23699976404635</v>
      </c>
      <c r="K179" s="6023">
        <v>1.1185349862639953E-2</v>
      </c>
      <c r="L179" s="5985">
        <v>131.51641049426809</v>
      </c>
      <c r="M179" s="5926">
        <v>6.5923768748317006E-3</v>
      </c>
      <c r="N179" s="5927">
        <f t="shared" si="6"/>
        <v>89.244797556726112</v>
      </c>
      <c r="O179" s="5937">
        <f t="shared" si="5"/>
        <v>1.1185349862639971</v>
      </c>
    </row>
    <row r="180" spans="1:15">
      <c r="A180" s="5990">
        <v>39387</v>
      </c>
      <c r="B180" s="6020">
        <v>162.1</v>
      </c>
      <c r="C180" s="6020">
        <v>8.6999999999999993</v>
      </c>
      <c r="D180" s="6020">
        <v>157.1</v>
      </c>
      <c r="E180" s="6020">
        <v>-0.2</v>
      </c>
      <c r="F180" s="6020">
        <v>157.1</v>
      </c>
      <c r="G180" s="5994">
        <v>0.6</v>
      </c>
      <c r="H180" s="5947">
        <v>129.73508945617357</v>
      </c>
      <c r="I180" s="6024">
        <v>9.8139752733714267E-2</v>
      </c>
      <c r="J180" s="5947">
        <v>132.70089342001677</v>
      </c>
      <c r="K180" s="6024">
        <v>1.1154580328736473E-2</v>
      </c>
      <c r="L180" s="5947">
        <v>132.3322735146275</v>
      </c>
      <c r="M180" s="5955">
        <v>6.203507359220168E-3</v>
      </c>
      <c r="N180" s="5925">
        <f t="shared" si="6"/>
        <v>90.24028581999444</v>
      </c>
      <c r="O180" s="5994">
        <f t="shared" si="5"/>
        <v>1.1154580328736508</v>
      </c>
    </row>
    <row r="181" spans="1:15">
      <c r="A181" s="5951">
        <v>39417</v>
      </c>
      <c r="B181" s="5970">
        <v>160</v>
      </c>
      <c r="C181" s="5970">
        <v>8.3000000000000007</v>
      </c>
      <c r="D181" s="5970">
        <v>157.30000000000001</v>
      </c>
      <c r="E181" s="5970">
        <v>0.1</v>
      </c>
      <c r="F181" s="5970">
        <v>158</v>
      </c>
      <c r="G181" s="6006">
        <v>0.6</v>
      </c>
      <c r="H181" s="5923">
        <v>128.89792837498598</v>
      </c>
      <c r="I181" s="6017">
        <v>7.7713292484973662E-2</v>
      </c>
      <c r="J181" s="5943">
        <v>134.04052294753558</v>
      </c>
      <c r="K181" s="6017">
        <v>1.0095105564049902E-2</v>
      </c>
      <c r="L181" s="5943">
        <v>133.07623617309409</v>
      </c>
      <c r="M181" s="5969">
        <v>5.621929093391884E-3</v>
      </c>
      <c r="N181" s="5963">
        <f t="shared" si="6"/>
        <v>91.151271031477322</v>
      </c>
      <c r="O181" s="6006">
        <f t="shared" si="5"/>
        <v>1.0095105564049911</v>
      </c>
    </row>
    <row r="182" spans="1:15">
      <c r="A182" s="5990">
        <v>39448</v>
      </c>
      <c r="B182" s="6020">
        <v>141.6</v>
      </c>
      <c r="C182" s="6020">
        <v>10.1</v>
      </c>
      <c r="D182" s="6020">
        <v>159</v>
      </c>
      <c r="E182" s="6020">
        <v>1.1000000000000001</v>
      </c>
      <c r="F182" s="6020">
        <v>158.80000000000001</v>
      </c>
      <c r="G182" s="5994">
        <v>0.5</v>
      </c>
      <c r="H182" s="5947">
        <v>126.22689251081431</v>
      </c>
      <c r="I182" s="6024">
        <v>0.10047907894835831</v>
      </c>
      <c r="J182" s="5947">
        <v>135.0724472601963</v>
      </c>
      <c r="K182" s="6024">
        <v>7.6985995724936631E-3</v>
      </c>
      <c r="L182" s="5947">
        <v>133.71900141932599</v>
      </c>
      <c r="M182" s="5955">
        <v>4.8300527931661461E-3</v>
      </c>
      <c r="N182" s="5925">
        <f t="shared" si="6"/>
        <v>91.853008167672499</v>
      </c>
      <c r="O182" s="5994">
        <f t="shared" si="5"/>
        <v>0.76985995724936362</v>
      </c>
    </row>
    <row r="183" spans="1:15">
      <c r="A183" s="5989">
        <v>39479</v>
      </c>
      <c r="B183" s="6019">
        <v>143.80000000000001</v>
      </c>
      <c r="C183" s="6019">
        <v>9.5</v>
      </c>
      <c r="D183" s="6019">
        <v>158.5</v>
      </c>
      <c r="E183" s="6019">
        <v>-0.3</v>
      </c>
      <c r="F183" s="6019">
        <v>159.6</v>
      </c>
      <c r="G183" s="5937">
        <v>0.5</v>
      </c>
      <c r="H183" s="5985">
        <v>122.8249045091645</v>
      </c>
      <c r="I183" s="6023">
        <v>8.9421374462550746E-2</v>
      </c>
      <c r="J183" s="5985">
        <v>133.67497062905409</v>
      </c>
      <c r="K183" s="6023">
        <v>-1.0346126537932605E-2</v>
      </c>
      <c r="L183" s="5985">
        <v>134.22710685401847</v>
      </c>
      <c r="M183" s="5926">
        <v>3.7997997988267686E-3</v>
      </c>
      <c r="N183" s="5927">
        <f t="shared" si="6"/>
        <v>90.902685322279993</v>
      </c>
      <c r="O183" s="5937">
        <f t="shared" si="5"/>
        <v>-1.0346126537932654</v>
      </c>
    </row>
    <row r="184" spans="1:15">
      <c r="A184" s="5990">
        <v>39508</v>
      </c>
      <c r="B184" s="6020">
        <v>158.5</v>
      </c>
      <c r="C184" s="6020">
        <v>6.3</v>
      </c>
      <c r="D184" s="6020">
        <v>159.6</v>
      </c>
      <c r="E184" s="6020">
        <v>0.7</v>
      </c>
      <c r="F184" s="6020">
        <v>160.5</v>
      </c>
      <c r="G184" s="5994">
        <v>0.5</v>
      </c>
      <c r="H184" s="5947">
        <v>132.33412728743554</v>
      </c>
      <c r="I184" s="6024">
        <v>2.3602235752291135E-2</v>
      </c>
      <c r="J184" s="5947">
        <v>132.99876949047868</v>
      </c>
      <c r="K184" s="6024">
        <v>-5.0585471266110463E-3</v>
      </c>
      <c r="L184" s="5947">
        <v>134.56284555225301</v>
      </c>
      <c r="M184" s="5955">
        <v>2.5012734469473229E-3</v>
      </c>
      <c r="N184" s="5925">
        <f t="shared" si="6"/>
        <v>90.442849804641753</v>
      </c>
      <c r="O184" s="5994">
        <f t="shared" si="5"/>
        <v>-0.50585471266109128</v>
      </c>
    </row>
    <row r="185" spans="1:15">
      <c r="A185" s="5989">
        <v>39539</v>
      </c>
      <c r="B185" s="6019">
        <v>164.6</v>
      </c>
      <c r="C185" s="6019">
        <v>9.8000000000000007</v>
      </c>
      <c r="D185" s="6019">
        <v>159.4</v>
      </c>
      <c r="E185" s="6019">
        <v>-0.1</v>
      </c>
      <c r="F185" s="6019">
        <v>161.4</v>
      </c>
      <c r="G185" s="5937">
        <v>0.5</v>
      </c>
      <c r="H185" s="5985">
        <v>145.28049855207212</v>
      </c>
      <c r="I185" s="6023">
        <v>8.854445098099134E-2</v>
      </c>
      <c r="J185" s="5985">
        <v>136.08375139114855</v>
      </c>
      <c r="K185" s="6023">
        <v>2.3195567240873915E-2</v>
      </c>
      <c r="L185" s="5985">
        <v>134.69282700314326</v>
      </c>
      <c r="M185" s="5926">
        <v>9.659534944938741E-4</v>
      </c>
      <c r="N185" s="5927">
        <f t="shared" si="6"/>
        <v>92.54072300874158</v>
      </c>
      <c r="O185" s="5937">
        <f t="shared" si="5"/>
        <v>2.3195567240873904</v>
      </c>
    </row>
    <row r="186" spans="1:15">
      <c r="A186" s="5990">
        <v>39569</v>
      </c>
      <c r="B186" s="6020">
        <v>173.6</v>
      </c>
      <c r="C186" s="6020">
        <v>7.7</v>
      </c>
      <c r="D186" s="6020">
        <v>161.9</v>
      </c>
      <c r="E186" s="6020">
        <v>1.5</v>
      </c>
      <c r="F186" s="6020">
        <v>162.19999999999999</v>
      </c>
      <c r="G186" s="5994">
        <v>0.5</v>
      </c>
      <c r="H186" s="5947">
        <v>154.15616391286648</v>
      </c>
      <c r="I186" s="6024">
        <v>4.4362481240256525E-2</v>
      </c>
      <c r="J186" s="5947">
        <v>135.08615268861561</v>
      </c>
      <c r="K186" s="6024">
        <v>-7.3307701495201631E-3</v>
      </c>
      <c r="L186" s="5947">
        <v>134.58897776127802</v>
      </c>
      <c r="M186" s="5955">
        <v>-7.7100796067512082E-4</v>
      </c>
      <c r="N186" s="5925">
        <f t="shared" si="6"/>
        <v>91.862328238894079</v>
      </c>
      <c r="O186" s="5994">
        <f t="shared" si="5"/>
        <v>-0.7330770149520216</v>
      </c>
    </row>
    <row r="187" spans="1:15">
      <c r="A187" s="5989">
        <v>39600</v>
      </c>
      <c r="B187" s="6019">
        <v>164.5</v>
      </c>
      <c r="C187" s="6019">
        <v>6</v>
      </c>
      <c r="D187" s="6019">
        <v>162.80000000000001</v>
      </c>
      <c r="E187" s="6019">
        <v>0.6</v>
      </c>
      <c r="F187" s="6019">
        <v>163</v>
      </c>
      <c r="G187" s="5937">
        <v>0.5</v>
      </c>
      <c r="H187" s="5985">
        <v>140.50348421669764</v>
      </c>
      <c r="I187" s="6023">
        <v>3.2195607971386833E-2</v>
      </c>
      <c r="J187" s="5985">
        <v>133.0013487060354</v>
      </c>
      <c r="K187" s="6023">
        <v>-1.5433143524235646E-2</v>
      </c>
      <c r="L187" s="5985">
        <v>134.23397523215192</v>
      </c>
      <c r="M187" s="5926">
        <v>-2.6376790657832317E-3</v>
      </c>
      <c r="N187" s="5927">
        <f t="shared" si="6"/>
        <v>90.444603742712786</v>
      </c>
      <c r="O187" s="5937">
        <f t="shared" si="5"/>
        <v>-1.5433143524235637</v>
      </c>
    </row>
    <row r="188" spans="1:15">
      <c r="A188" s="5990">
        <v>39630</v>
      </c>
      <c r="B188" s="6020">
        <v>167.6</v>
      </c>
      <c r="C188" s="6020">
        <v>8.1</v>
      </c>
      <c r="D188" s="6020">
        <v>164.9</v>
      </c>
      <c r="E188" s="6020">
        <v>1.3</v>
      </c>
      <c r="F188" s="6020">
        <v>163.69999999999999</v>
      </c>
      <c r="G188" s="5994">
        <v>0.4</v>
      </c>
      <c r="H188" s="5947">
        <v>136.63868805371584</v>
      </c>
      <c r="I188" s="6024">
        <v>7.2621979290183269E-2</v>
      </c>
      <c r="J188" s="5947">
        <v>135.51056606516065</v>
      </c>
      <c r="K188" s="6024">
        <v>1.8866104618767424E-2</v>
      </c>
      <c r="L188" s="5947">
        <v>133.62728091931459</v>
      </c>
      <c r="M188" s="5955">
        <v>-4.5196777625641001E-3</v>
      </c>
      <c r="N188" s="5925">
        <f t="shared" si="6"/>
        <v>92.150941099125774</v>
      </c>
      <c r="O188" s="5994">
        <f t="shared" si="5"/>
        <v>1.8866104618767476</v>
      </c>
    </row>
    <row r="189" spans="1:15">
      <c r="A189" s="5989">
        <v>39661</v>
      </c>
      <c r="B189" s="6019">
        <v>166.5</v>
      </c>
      <c r="C189" s="6019">
        <v>5.9</v>
      </c>
      <c r="D189" s="6019">
        <v>165.3</v>
      </c>
      <c r="E189" s="6019">
        <v>0.3</v>
      </c>
      <c r="F189" s="6019">
        <v>164.1</v>
      </c>
      <c r="G189" s="5937">
        <v>0.3</v>
      </c>
      <c r="H189" s="5985">
        <v>131.34092143552698</v>
      </c>
      <c r="I189" s="6023">
        <v>3.7487145794659969E-2</v>
      </c>
      <c r="J189" s="5985">
        <v>135.77183560338952</v>
      </c>
      <c r="K189" s="6023">
        <v>1.9280381287998694E-3</v>
      </c>
      <c r="L189" s="5985">
        <v>132.78448313744082</v>
      </c>
      <c r="M189" s="5926">
        <v>-6.307078734788263E-3</v>
      </c>
      <c r="N189" s="5927">
        <f t="shared" si="6"/>
        <v>92.328611627169678</v>
      </c>
      <c r="O189" s="5937">
        <f t="shared" si="5"/>
        <v>0.19280381287998249</v>
      </c>
    </row>
    <row r="190" spans="1:15">
      <c r="A190" s="5990">
        <v>39692</v>
      </c>
      <c r="B190" s="6020">
        <v>164.5</v>
      </c>
      <c r="C190" s="6020">
        <v>6.8</v>
      </c>
      <c r="D190" s="6020">
        <v>164.3</v>
      </c>
      <c r="E190" s="6020">
        <v>-0.6</v>
      </c>
      <c r="F190" s="6020">
        <v>164.3</v>
      </c>
      <c r="G190" s="5994">
        <v>0.1</v>
      </c>
      <c r="H190" s="5947">
        <v>132.18593848988462</v>
      </c>
      <c r="I190" s="6024">
        <v>7.0240811701574868E-2</v>
      </c>
      <c r="J190" s="5947">
        <v>135.85104927657093</v>
      </c>
      <c r="K190" s="6024">
        <v>5.8343229160428222E-4</v>
      </c>
      <c r="L190" s="5947">
        <v>131.73998417465023</v>
      </c>
      <c r="M190" s="5955">
        <v>-7.8661221410143874E-3</v>
      </c>
      <c r="N190" s="5925">
        <f t="shared" si="6"/>
        <v>92.382479120631956</v>
      </c>
      <c r="O190" s="5994">
        <f t="shared" si="5"/>
        <v>5.8343229160429111E-2</v>
      </c>
    </row>
    <row r="191" spans="1:15">
      <c r="A191" s="5989">
        <v>39722</v>
      </c>
      <c r="B191" s="6019">
        <v>165.8</v>
      </c>
      <c r="C191" s="6019">
        <v>4.3</v>
      </c>
      <c r="D191" s="6019">
        <v>164.2</v>
      </c>
      <c r="E191" s="6019">
        <v>-0.1</v>
      </c>
      <c r="F191" s="6019">
        <v>164.2</v>
      </c>
      <c r="G191" s="5937">
        <v>0</v>
      </c>
      <c r="H191" s="5985">
        <v>130.39517884255912</v>
      </c>
      <c r="I191" s="6023">
        <v>1.5417126363592786E-2</v>
      </c>
      <c r="J191" s="5985">
        <v>132.60382009888838</v>
      </c>
      <c r="K191" s="6023">
        <v>-2.3902864166118577E-2</v>
      </c>
      <c r="L191" s="5985">
        <v>130.54670181578282</v>
      </c>
      <c r="M191" s="5926">
        <v>-9.0578601959254001E-3</v>
      </c>
      <c r="N191" s="5927">
        <f t="shared" si="6"/>
        <v>90.17427327088221</v>
      </c>
      <c r="O191" s="5937">
        <f t="shared" si="5"/>
        <v>-2.3902864166118531</v>
      </c>
    </row>
    <row r="192" spans="1:15">
      <c r="A192" s="5990">
        <v>39753</v>
      </c>
      <c r="B192" s="6020">
        <v>167.8</v>
      </c>
      <c r="C192" s="6020">
        <v>3.6</v>
      </c>
      <c r="D192" s="6020">
        <v>164.2</v>
      </c>
      <c r="E192" s="6020">
        <v>0</v>
      </c>
      <c r="F192" s="6020">
        <v>164</v>
      </c>
      <c r="G192" s="5994">
        <v>-0.2</v>
      </c>
      <c r="H192" s="5947">
        <v>125.52756329262156</v>
      </c>
      <c r="I192" s="6024">
        <v>-3.2431674277091954E-2</v>
      </c>
      <c r="J192" s="5947">
        <v>129.94804893012949</v>
      </c>
      <c r="K192" s="6024">
        <v>-2.0027863200157866E-2</v>
      </c>
      <c r="L192" s="5947">
        <v>129.27240725915439</v>
      </c>
      <c r="M192" s="5955">
        <v>-9.7612160162162814E-3</v>
      </c>
      <c r="N192" s="5925">
        <f t="shared" si="6"/>
        <v>88.36827526163934</v>
      </c>
      <c r="O192" s="5994">
        <f t="shared" si="5"/>
        <v>-2.0027863200157703</v>
      </c>
    </row>
    <row r="193" spans="1:15">
      <c r="A193" s="5951">
        <v>39783</v>
      </c>
      <c r="B193" s="5970">
        <v>166.9</v>
      </c>
      <c r="C193" s="5970">
        <v>4.3</v>
      </c>
      <c r="D193" s="5970">
        <v>161.5</v>
      </c>
      <c r="E193" s="5970">
        <v>-1.6</v>
      </c>
      <c r="F193" s="5970">
        <v>163.6</v>
      </c>
      <c r="G193" s="6006">
        <v>-0.2</v>
      </c>
      <c r="H193" s="5923">
        <v>123.46600579407662</v>
      </c>
      <c r="I193" s="6017">
        <v>-4.2141271387286988E-2</v>
      </c>
      <c r="J193" s="5943">
        <v>125.27760697962515</v>
      </c>
      <c r="K193" s="6017">
        <v>-3.5940839350466408E-2</v>
      </c>
      <c r="L193" s="5943">
        <v>127.99276265247356</v>
      </c>
      <c r="M193" s="5969">
        <v>-9.8988224464289943E-3</v>
      </c>
      <c r="N193" s="5963">
        <f t="shared" si="6"/>
        <v>85.19224527678297</v>
      </c>
      <c r="O193" s="6006">
        <f t="shared" si="5"/>
        <v>-3.5940839350466325</v>
      </c>
    </row>
    <row r="194" spans="1:15">
      <c r="A194" s="5990">
        <v>39814</v>
      </c>
      <c r="B194" s="6020">
        <v>143.80000000000001</v>
      </c>
      <c r="C194" s="6020">
        <v>1.6</v>
      </c>
      <c r="D194" s="6020">
        <v>161.6</v>
      </c>
      <c r="E194" s="6020">
        <v>0.1</v>
      </c>
      <c r="F194" s="6020">
        <v>163.1</v>
      </c>
      <c r="G194" s="5994">
        <v>-0.3</v>
      </c>
      <c r="H194" s="5947">
        <v>116.75841920206521</v>
      </c>
      <c r="I194" s="6024">
        <v>-7.5011537719174293E-2</v>
      </c>
      <c r="J194" s="5947">
        <v>124.35407513455357</v>
      </c>
      <c r="K194" s="6024">
        <v>-7.37188287146779E-3</v>
      </c>
      <c r="L194" s="5947">
        <v>126.79288328964118</v>
      </c>
      <c r="M194" s="5955">
        <v>-9.3745875779734436E-3</v>
      </c>
      <c r="N194" s="5925">
        <f t="shared" si="6"/>
        <v>84.564218023045171</v>
      </c>
      <c r="O194" s="5994">
        <f t="shared" si="5"/>
        <v>-0.73718828714677276</v>
      </c>
    </row>
    <row r="195" spans="1:15">
      <c r="A195" s="5989">
        <v>39845</v>
      </c>
      <c r="B195" s="6019">
        <v>146.80000000000001</v>
      </c>
      <c r="C195" s="6019">
        <v>2.1</v>
      </c>
      <c r="D195" s="6019">
        <v>162.1</v>
      </c>
      <c r="E195" s="6019">
        <v>0.3</v>
      </c>
      <c r="F195" s="6019">
        <v>162.6</v>
      </c>
      <c r="G195" s="5937">
        <v>-0.3</v>
      </c>
      <c r="H195" s="5985">
        <v>114.85886148592792</v>
      </c>
      <c r="I195" s="6023">
        <v>-6.4856903858958079E-2</v>
      </c>
      <c r="J195" s="5985">
        <v>125.8947152169228</v>
      </c>
      <c r="K195" s="6023">
        <v>1.238914028914806E-2</v>
      </c>
      <c r="L195" s="5985">
        <v>125.75509057244101</v>
      </c>
      <c r="M195" s="5926">
        <v>-8.1849445353292076E-3</v>
      </c>
      <c r="N195" s="5927">
        <f t="shared" si="6"/>
        <v>85.611895983574783</v>
      </c>
      <c r="O195" s="5937">
        <f t="shared" si="5"/>
        <v>1.238914028914806</v>
      </c>
    </row>
    <row r="196" spans="1:15">
      <c r="A196" s="5990">
        <v>39873</v>
      </c>
      <c r="B196" s="6020">
        <v>162.30000000000001</v>
      </c>
      <c r="C196" s="6020">
        <v>2.4</v>
      </c>
      <c r="D196" s="6020">
        <v>161</v>
      </c>
      <c r="E196" s="6020">
        <v>-0.7</v>
      </c>
      <c r="F196" s="6020">
        <v>162.19999999999999</v>
      </c>
      <c r="G196" s="5994">
        <v>-0.2</v>
      </c>
      <c r="H196" s="5947">
        <v>126.16560261026108</v>
      </c>
      <c r="I196" s="6024">
        <v>-4.6613256939958915E-2</v>
      </c>
      <c r="J196" s="5947">
        <v>123.51506010543808</v>
      </c>
      <c r="K196" s="6024">
        <v>-1.8901946021995145E-2</v>
      </c>
      <c r="L196" s="5947">
        <v>124.9515797674203</v>
      </c>
      <c r="M196" s="5955">
        <v>-6.3894892951299196E-3</v>
      </c>
      <c r="N196" s="5925">
        <f t="shared" si="6"/>
        <v>83.993664546852585</v>
      </c>
      <c r="O196" s="5994">
        <f t="shared" ref="O196:O259" si="7">(N196/N195-1)*100</f>
        <v>-1.8901946021995242</v>
      </c>
    </row>
    <row r="197" spans="1:15">
      <c r="A197" s="5989">
        <v>39904</v>
      </c>
      <c r="B197" s="6019">
        <v>165.5</v>
      </c>
      <c r="C197" s="6019">
        <v>0.5</v>
      </c>
      <c r="D197" s="6019">
        <v>160.9</v>
      </c>
      <c r="E197" s="6019">
        <v>-0.1</v>
      </c>
      <c r="F197" s="6019">
        <v>162.1</v>
      </c>
      <c r="G197" s="5937">
        <v>-0.1</v>
      </c>
      <c r="H197" s="5985">
        <v>127.99055887450351</v>
      </c>
      <c r="I197" s="6023">
        <v>-0.11901074025686569</v>
      </c>
      <c r="J197" s="5985">
        <v>121.75872651109401</v>
      </c>
      <c r="K197" s="6023">
        <v>-1.4219590654328158E-2</v>
      </c>
      <c r="L197" s="5985">
        <v>124.43623038902828</v>
      </c>
      <c r="M197" s="5926">
        <v>-4.1243926595507215E-3</v>
      </c>
      <c r="N197" s="5927">
        <f t="shared" si="6"/>
        <v>82.799309019439377</v>
      </c>
      <c r="O197" s="5937">
        <f t="shared" si="7"/>
        <v>-1.4219590654328207</v>
      </c>
    </row>
    <row r="198" spans="1:15">
      <c r="A198" s="5990">
        <v>39934</v>
      </c>
      <c r="B198" s="6020">
        <v>171.4</v>
      </c>
      <c r="C198" s="6020">
        <v>-1.2</v>
      </c>
      <c r="D198" s="6020">
        <v>161</v>
      </c>
      <c r="E198" s="6020">
        <v>0.1</v>
      </c>
      <c r="F198" s="6020">
        <v>162.19999999999999</v>
      </c>
      <c r="G198" s="5994">
        <v>0.1</v>
      </c>
      <c r="H198" s="5947">
        <v>133.03567047814315</v>
      </c>
      <c r="I198" s="6024">
        <v>-0.13700712899590087</v>
      </c>
      <c r="J198" s="5947">
        <v>121.44330137924543</v>
      </c>
      <c r="K198" s="6024">
        <v>-2.590575155365542E-3</v>
      </c>
      <c r="L198" s="5947">
        <v>124.23819179972611</v>
      </c>
      <c r="M198" s="5955">
        <v>-1.5914865685262214E-3</v>
      </c>
      <c r="N198" s="5925">
        <f t="shared" ref="N198:N261" si="8">N199/(1+K199)</f>
        <v>82.584811186612185</v>
      </c>
      <c r="O198" s="5994">
        <f t="shared" si="7"/>
        <v>-0.25905751553655376</v>
      </c>
    </row>
    <row r="199" spans="1:15">
      <c r="A199" s="5989">
        <v>39965</v>
      </c>
      <c r="B199" s="6019">
        <v>161.80000000000001</v>
      </c>
      <c r="C199" s="6019">
        <v>-1.6</v>
      </c>
      <c r="D199" s="6019">
        <v>160.19999999999999</v>
      </c>
      <c r="E199" s="6019">
        <v>-0.5</v>
      </c>
      <c r="F199" s="6019">
        <v>162.6</v>
      </c>
      <c r="G199" s="5937">
        <v>0.3</v>
      </c>
      <c r="H199" s="5985">
        <v>129.31265804805898</v>
      </c>
      <c r="I199" s="6023">
        <v>-7.9648033150402989E-2</v>
      </c>
      <c r="J199" s="5985">
        <v>122.47297700996992</v>
      </c>
      <c r="K199" s="6023">
        <v>8.478653157731629E-3</v>
      </c>
      <c r="L199" s="5985">
        <v>124.3635598751935</v>
      </c>
      <c r="M199" s="5926">
        <v>1.0090944954308156E-3</v>
      </c>
      <c r="N199" s="5927">
        <f t="shared" si="8"/>
        <v>83.285019156760228</v>
      </c>
      <c r="O199" s="5937">
        <f t="shared" si="7"/>
        <v>0.84786531577316637</v>
      </c>
    </row>
    <row r="200" spans="1:15">
      <c r="A200" s="5990">
        <v>39995</v>
      </c>
      <c r="B200" s="6020">
        <v>165.1</v>
      </c>
      <c r="C200" s="6020">
        <v>-1.5</v>
      </c>
      <c r="D200" s="6020">
        <v>162.19999999999999</v>
      </c>
      <c r="E200" s="6020">
        <v>1.2</v>
      </c>
      <c r="F200" s="6020">
        <v>163.4</v>
      </c>
      <c r="G200" s="5994">
        <v>0.5</v>
      </c>
      <c r="H200" s="5947">
        <v>127.36305837501411</v>
      </c>
      <c r="I200" s="6024">
        <v>-6.7884358455309976E-2</v>
      </c>
      <c r="J200" s="5947">
        <v>125.08781193362789</v>
      </c>
      <c r="K200" s="6024">
        <v>2.135030100105368E-2</v>
      </c>
      <c r="L200" s="5947">
        <v>124.79824720026484</v>
      </c>
      <c r="M200" s="5955">
        <v>3.4952949682975996E-3</v>
      </c>
      <c r="N200" s="5925">
        <f t="shared" si="8"/>
        <v>85.063179384635575</v>
      </c>
      <c r="O200" s="5994">
        <f t="shared" si="7"/>
        <v>2.1350301001053618</v>
      </c>
    </row>
    <row r="201" spans="1:15">
      <c r="A201" s="5989">
        <v>40026</v>
      </c>
      <c r="B201" s="6019">
        <v>166.5</v>
      </c>
      <c r="C201" s="6019">
        <v>0</v>
      </c>
      <c r="D201" s="6019">
        <v>164.8</v>
      </c>
      <c r="E201" s="6019">
        <v>1.6</v>
      </c>
      <c r="F201" s="6019">
        <v>164.4</v>
      </c>
      <c r="G201" s="5937">
        <v>0.6</v>
      </c>
      <c r="H201" s="5985">
        <v>124.00328620894652</v>
      </c>
      <c r="I201" s="6023">
        <v>-5.5867091127287265E-2</v>
      </c>
      <c r="J201" s="5985">
        <v>126.6169939740999</v>
      </c>
      <c r="K201" s="6023">
        <v>1.2224868409109319E-2</v>
      </c>
      <c r="L201" s="5985">
        <v>125.50998244970333</v>
      </c>
      <c r="M201" s="5926">
        <v>5.703086905510588E-3</v>
      </c>
      <c r="N201" s="5927">
        <f t="shared" si="8"/>
        <v>86.103065559073201</v>
      </c>
      <c r="O201" s="5937">
        <f t="shared" si="7"/>
        <v>1.2224868409109302</v>
      </c>
    </row>
    <row r="202" spans="1:15">
      <c r="A202" s="5990">
        <v>40057</v>
      </c>
      <c r="B202" s="6020">
        <v>165.3</v>
      </c>
      <c r="C202" s="6020">
        <v>0.5</v>
      </c>
      <c r="D202" s="6020">
        <v>165.1</v>
      </c>
      <c r="E202" s="6020">
        <v>0.2</v>
      </c>
      <c r="F202" s="6020">
        <v>165.5</v>
      </c>
      <c r="G202" s="5994">
        <v>0.7</v>
      </c>
      <c r="H202" s="5947">
        <v>126.18512812472765</v>
      </c>
      <c r="I202" s="6024">
        <v>-4.5396737608487572E-2</v>
      </c>
      <c r="J202" s="5947">
        <v>128.06389037714231</v>
      </c>
      <c r="K202" s="6024">
        <v>1.1427347606580866E-2</v>
      </c>
      <c r="L202" s="5947">
        <v>126.4560166518457</v>
      </c>
      <c r="M202" s="5955">
        <v>7.5375215873485502E-3</v>
      </c>
      <c r="N202" s="5925">
        <f t="shared" si="8"/>
        <v>87.086995219208958</v>
      </c>
      <c r="O202" s="5994">
        <f t="shared" si="7"/>
        <v>1.1427347606580929</v>
      </c>
    </row>
    <row r="203" spans="1:15">
      <c r="A203" s="5989">
        <v>40087</v>
      </c>
      <c r="B203" s="6019">
        <v>166.7</v>
      </c>
      <c r="C203" s="6019">
        <v>0.5</v>
      </c>
      <c r="D203" s="6019">
        <v>166.3</v>
      </c>
      <c r="E203" s="6019">
        <v>0.7</v>
      </c>
      <c r="F203" s="6019">
        <v>166.9</v>
      </c>
      <c r="G203" s="5937">
        <v>0.8</v>
      </c>
      <c r="H203" s="5985">
        <v>127.07986188269525</v>
      </c>
      <c r="I203" s="6023">
        <v>-2.5425149835231479E-2</v>
      </c>
      <c r="J203" s="5985">
        <v>129.12982274910834</v>
      </c>
      <c r="K203" s="6023">
        <v>8.3234420633864666E-3</v>
      </c>
      <c r="L203" s="5985">
        <v>127.58549586445629</v>
      </c>
      <c r="M203" s="5926">
        <v>8.9317949633051803E-3</v>
      </c>
      <c r="N203" s="5927">
        <f t="shared" si="8"/>
        <v>87.811858778390459</v>
      </c>
      <c r="O203" s="5937">
        <f t="shared" si="7"/>
        <v>0.83234420633864215</v>
      </c>
    </row>
    <row r="204" spans="1:15">
      <c r="A204" s="5990">
        <v>40118</v>
      </c>
      <c r="B204" s="6020">
        <v>171.9</v>
      </c>
      <c r="C204" s="6020">
        <v>2.4</v>
      </c>
      <c r="D204" s="6020">
        <v>167.3</v>
      </c>
      <c r="E204" s="6020">
        <v>0.6</v>
      </c>
      <c r="F204" s="6020">
        <v>168.3</v>
      </c>
      <c r="G204" s="5994">
        <v>0.8</v>
      </c>
      <c r="H204" s="5947">
        <v>127.09219178029132</v>
      </c>
      <c r="I204" s="6024">
        <v>1.246442173040819E-2</v>
      </c>
      <c r="J204" s="5947">
        <v>129.4944299190247</v>
      </c>
      <c r="K204" s="6024">
        <v>2.8235705908524265E-3</v>
      </c>
      <c r="L204" s="5947">
        <v>128.84465316328399</v>
      </c>
      <c r="M204" s="5955">
        <v>9.8691257207276801E-3</v>
      </c>
      <c r="N204" s="5925">
        <f t="shared" si="8"/>
        <v>88.059801760365204</v>
      </c>
      <c r="O204" s="5994">
        <f t="shared" si="7"/>
        <v>0.28235705908523645</v>
      </c>
    </row>
    <row r="205" spans="1:15">
      <c r="A205" s="5951">
        <v>40148</v>
      </c>
      <c r="B205" s="5970">
        <v>175</v>
      </c>
      <c r="C205" s="5970">
        <v>4.9000000000000004</v>
      </c>
      <c r="D205" s="5970">
        <v>169.5</v>
      </c>
      <c r="E205" s="5970">
        <v>1.3</v>
      </c>
      <c r="F205" s="5970">
        <v>169.7</v>
      </c>
      <c r="G205" s="6006">
        <v>0.9</v>
      </c>
      <c r="H205" s="5923">
        <v>126.28656380555832</v>
      </c>
      <c r="I205" s="6017">
        <v>2.2844814597679459E-2</v>
      </c>
      <c r="J205" s="5943">
        <v>128.30005677468515</v>
      </c>
      <c r="K205" s="6017">
        <v>-9.2233553604306445E-3</v>
      </c>
      <c r="L205" s="5943">
        <v>130.18268345074264</v>
      </c>
      <c r="M205" s="5969">
        <v>1.0384833631885186E-2</v>
      </c>
      <c r="N205" s="5963">
        <f t="shared" si="8"/>
        <v>87.247594915760288</v>
      </c>
      <c r="O205" s="6006">
        <f t="shared" si="7"/>
        <v>-0.92233553604305074</v>
      </c>
    </row>
    <row r="206" spans="1:15">
      <c r="A206" s="5990">
        <v>40179</v>
      </c>
      <c r="B206" s="6020">
        <v>151.19999999999999</v>
      </c>
      <c r="C206" s="6020">
        <v>5.0999999999999996</v>
      </c>
      <c r="D206" s="6020">
        <v>170.2</v>
      </c>
      <c r="E206" s="6020">
        <v>0.4</v>
      </c>
      <c r="F206" s="6020">
        <v>171.1</v>
      </c>
      <c r="G206" s="5994">
        <v>0.8</v>
      </c>
      <c r="H206" s="5947">
        <v>121.50567852923163</v>
      </c>
      <c r="I206" s="6024">
        <v>4.0658818093029223E-2</v>
      </c>
      <c r="J206" s="5947">
        <v>131.69374448523149</v>
      </c>
      <c r="K206" s="6024">
        <v>2.6451178556422549E-2</v>
      </c>
      <c r="L206" s="5947">
        <v>131.55436888221166</v>
      </c>
      <c r="M206" s="5955">
        <v>1.0536619733975811E-2</v>
      </c>
      <c r="N206" s="5925">
        <f t="shared" si="8"/>
        <v>89.555396627495483</v>
      </c>
      <c r="O206" s="5994">
        <f t="shared" si="7"/>
        <v>2.6451178556422539</v>
      </c>
    </row>
    <row r="207" spans="1:15">
      <c r="A207" s="5989">
        <v>40210</v>
      </c>
      <c r="B207" s="6019">
        <v>156.30000000000001</v>
      </c>
      <c r="C207" s="6019">
        <v>6.4</v>
      </c>
      <c r="D207" s="6019">
        <v>172.6</v>
      </c>
      <c r="E207" s="6019">
        <v>1.4</v>
      </c>
      <c r="F207" s="6019">
        <v>172.5</v>
      </c>
      <c r="G207" s="5937">
        <v>0.8</v>
      </c>
      <c r="H207" s="5985">
        <v>119.82280209203972</v>
      </c>
      <c r="I207" s="6023">
        <v>4.3217741686565177E-2</v>
      </c>
      <c r="J207" s="5985">
        <v>132.90200154686761</v>
      </c>
      <c r="K207" s="6023">
        <v>9.1747490843927439E-3</v>
      </c>
      <c r="L207" s="5985">
        <v>132.91912585115051</v>
      </c>
      <c r="M207" s="5926">
        <v>1.0374090807738981E-2</v>
      </c>
      <c r="N207" s="5927">
        <f t="shared" si="8"/>
        <v>90.377044920706027</v>
      </c>
      <c r="O207" s="5937">
        <f t="shared" si="7"/>
        <v>0.91747490843927526</v>
      </c>
    </row>
    <row r="208" spans="1:15">
      <c r="A208" s="5990">
        <v>40238</v>
      </c>
      <c r="B208" s="6020">
        <v>176.1</v>
      </c>
      <c r="C208" s="6020">
        <v>8.5</v>
      </c>
      <c r="D208" s="6020">
        <v>174.5</v>
      </c>
      <c r="E208" s="6020">
        <v>1.1000000000000001</v>
      </c>
      <c r="F208" s="6020">
        <v>173.9</v>
      </c>
      <c r="G208" s="5994">
        <v>0.8</v>
      </c>
      <c r="H208" s="5947">
        <v>136.89550162046118</v>
      </c>
      <c r="I208" s="6024">
        <v>8.5046151947975088E-2</v>
      </c>
      <c r="J208" s="5947">
        <v>134.17024625447394</v>
      </c>
      <c r="K208" s="6024">
        <v>9.5427058497617161E-3</v>
      </c>
      <c r="L208" s="5947">
        <v>134.24599085407493</v>
      </c>
      <c r="M208" s="5955">
        <v>9.9824987143708206E-3</v>
      </c>
      <c r="N208" s="5925">
        <f t="shared" si="8"/>
        <v>91.239486475955019</v>
      </c>
      <c r="O208" s="5994">
        <f t="shared" si="7"/>
        <v>0.95427058497616901</v>
      </c>
    </row>
    <row r="209" spans="1:15">
      <c r="A209" s="5989">
        <v>40269</v>
      </c>
      <c r="B209" s="6019">
        <v>182.5</v>
      </c>
      <c r="C209" s="6019">
        <v>10.3</v>
      </c>
      <c r="D209" s="6019">
        <v>176.5</v>
      </c>
      <c r="E209" s="6019">
        <v>1.2</v>
      </c>
      <c r="F209" s="6019">
        <v>175.1</v>
      </c>
      <c r="G209" s="5937">
        <v>0.7</v>
      </c>
      <c r="H209" s="5985">
        <v>145.77413149301782</v>
      </c>
      <c r="I209" s="6023">
        <v>0.13894440945407041</v>
      </c>
      <c r="J209" s="5985">
        <v>136.92230363029529</v>
      </c>
      <c r="K209" s="6023">
        <v>2.0511681633211366E-2</v>
      </c>
      <c r="L209" s="5985">
        <v>135.51430341377426</v>
      </c>
      <c r="M209" s="5926">
        <v>9.4476755069578637E-3</v>
      </c>
      <c r="N209" s="5927">
        <f t="shared" si="8"/>
        <v>93.110961774927503</v>
      </c>
      <c r="O209" s="5937">
        <f t="shared" si="7"/>
        <v>2.0511681633211376</v>
      </c>
    </row>
    <row r="210" spans="1:15">
      <c r="A210" s="5990">
        <v>40299</v>
      </c>
      <c r="B210" s="6020">
        <v>194.6</v>
      </c>
      <c r="C210" s="6020">
        <v>13.5</v>
      </c>
      <c r="D210" s="6020">
        <v>179.1</v>
      </c>
      <c r="E210" s="6020">
        <v>1.5</v>
      </c>
      <c r="F210" s="6020">
        <v>176.3</v>
      </c>
      <c r="G210" s="5994">
        <v>0.7</v>
      </c>
      <c r="H210" s="5947">
        <v>158.11063153043881</v>
      </c>
      <c r="I210" s="6024">
        <v>0.18848299078114777</v>
      </c>
      <c r="J210" s="5947">
        <v>139.28568232317446</v>
      </c>
      <c r="K210" s="6024">
        <v>1.7260728385497685E-2</v>
      </c>
      <c r="L210" s="5947">
        <v>136.70770019624953</v>
      </c>
      <c r="M210" s="5955">
        <v>8.8064267196313033E-3</v>
      </c>
      <c r="N210" s="5925">
        <f t="shared" si="8"/>
        <v>94.718124795836985</v>
      </c>
      <c r="O210" s="5994">
        <f t="shared" si="7"/>
        <v>1.7260728385497748</v>
      </c>
    </row>
    <row r="211" spans="1:15">
      <c r="A211" s="5989">
        <v>40330</v>
      </c>
      <c r="B211" s="6019">
        <v>180.8</v>
      </c>
      <c r="C211" s="6019">
        <v>11.7</v>
      </c>
      <c r="D211" s="6019">
        <v>178.5</v>
      </c>
      <c r="E211" s="6019">
        <v>-0.4</v>
      </c>
      <c r="F211" s="6019">
        <v>177.5</v>
      </c>
      <c r="G211" s="5937">
        <v>0.6</v>
      </c>
      <c r="H211" s="5985">
        <v>149.86155200805445</v>
      </c>
      <c r="I211" s="6023">
        <v>0.15890860392304745</v>
      </c>
      <c r="J211" s="5985">
        <v>140.51598050926847</v>
      </c>
      <c r="K211" s="6023">
        <v>8.8329120809376611E-3</v>
      </c>
      <c r="L211" s="5985">
        <v>137.81657748245942</v>
      </c>
      <c r="M211" s="5926">
        <v>8.1113008602883944E-3</v>
      </c>
      <c r="N211" s="5927">
        <f t="shared" si="8"/>
        <v>95.554761664629893</v>
      </c>
      <c r="O211" s="5937">
        <f t="shared" si="7"/>
        <v>0.8832912080937616</v>
      </c>
    </row>
    <row r="212" spans="1:15">
      <c r="A212" s="5990">
        <v>40360</v>
      </c>
      <c r="B212" s="6020">
        <v>178.7</v>
      </c>
      <c r="C212" s="6020">
        <v>8.3000000000000007</v>
      </c>
      <c r="D212" s="6020">
        <v>178</v>
      </c>
      <c r="E212" s="6020">
        <v>-0.2</v>
      </c>
      <c r="F212" s="6020">
        <v>178.6</v>
      </c>
      <c r="G212" s="5994">
        <v>0.6</v>
      </c>
      <c r="H212" s="5947">
        <v>139.50568662872732</v>
      </c>
      <c r="I212" s="6024">
        <v>9.5338698745438821E-2</v>
      </c>
      <c r="J212" s="5947">
        <v>139.33598270435277</v>
      </c>
      <c r="K212" s="6024">
        <v>-8.3976057430554356E-3</v>
      </c>
      <c r="L212" s="5947">
        <v>138.83761900540864</v>
      </c>
      <c r="M212" s="5955">
        <v>7.4086988778920213E-3</v>
      </c>
      <c r="N212" s="5925">
        <f t="shared" si="8"/>
        <v>94.752330449298697</v>
      </c>
      <c r="O212" s="5994">
        <f t="shared" si="7"/>
        <v>-0.83976057430554807</v>
      </c>
    </row>
    <row r="213" spans="1:15">
      <c r="A213" s="5989">
        <v>40391</v>
      </c>
      <c r="B213" s="6019">
        <v>181.2</v>
      </c>
      <c r="C213" s="6019">
        <v>8.8000000000000007</v>
      </c>
      <c r="D213" s="6019">
        <v>179.7</v>
      </c>
      <c r="E213" s="6019">
        <v>0.9</v>
      </c>
      <c r="F213" s="6019">
        <v>179.7</v>
      </c>
      <c r="G213" s="5937">
        <v>0.7</v>
      </c>
      <c r="H213" s="5985">
        <v>137.24598068715568</v>
      </c>
      <c r="I213" s="6023">
        <v>0.10679309301444732</v>
      </c>
      <c r="J213" s="5985">
        <v>139.83871732886041</v>
      </c>
      <c r="K213" s="6023">
        <v>3.6080746319086645E-3</v>
      </c>
      <c r="L213" s="5985">
        <v>139.77558689718893</v>
      </c>
      <c r="M213" s="5926">
        <v>6.7558627013313806E-3</v>
      </c>
      <c r="N213" s="5927">
        <f t="shared" si="8"/>
        <v>95.094203929107039</v>
      </c>
      <c r="O213" s="5937">
        <f t="shared" si="7"/>
        <v>0.36080746319087087</v>
      </c>
    </row>
    <row r="214" spans="1:15">
      <c r="A214" s="5990">
        <v>40422</v>
      </c>
      <c r="B214" s="6020">
        <v>179.6</v>
      </c>
      <c r="C214" s="6020">
        <v>8.6999999999999993</v>
      </c>
      <c r="D214" s="6020">
        <v>180.7</v>
      </c>
      <c r="E214" s="6020">
        <v>0.6</v>
      </c>
      <c r="F214" s="6020">
        <v>181</v>
      </c>
      <c r="G214" s="5994">
        <v>0.7</v>
      </c>
      <c r="H214" s="5947">
        <v>136.69642672162283</v>
      </c>
      <c r="I214" s="6024">
        <v>8.3300613575518129E-2</v>
      </c>
      <c r="J214" s="5947">
        <v>139.5080448295098</v>
      </c>
      <c r="K214" s="6024">
        <v>-2.36467056954595E-3</v>
      </c>
      <c r="L214" s="5947">
        <v>140.64320183646277</v>
      </c>
      <c r="M214" s="5955">
        <v>6.2071994010798907E-3</v>
      </c>
      <c r="N214" s="5925">
        <f t="shared" si="8"/>
        <v>94.869337463741488</v>
      </c>
      <c r="O214" s="5994">
        <f t="shared" si="7"/>
        <v>-0.23646705695458126</v>
      </c>
    </row>
    <row r="215" spans="1:15">
      <c r="A215" s="5989">
        <v>40452</v>
      </c>
      <c r="B215" s="6019">
        <v>179</v>
      </c>
      <c r="C215" s="6019">
        <v>7.4</v>
      </c>
      <c r="D215" s="6019">
        <v>180.8</v>
      </c>
      <c r="E215" s="6019">
        <v>0</v>
      </c>
      <c r="F215" s="6019">
        <v>182.4</v>
      </c>
      <c r="G215" s="5937">
        <v>0.8</v>
      </c>
      <c r="H215" s="5985">
        <v>135.13884450692316</v>
      </c>
      <c r="I215" s="6023">
        <v>6.3416677550900857E-2</v>
      </c>
      <c r="J215" s="5985">
        <v>140.10506025210907</v>
      </c>
      <c r="K215" s="6023">
        <v>4.2794336579576962E-3</v>
      </c>
      <c r="L215" s="5985">
        <v>141.45158311105874</v>
      </c>
      <c r="M215" s="5926">
        <v>5.7477451027881446E-3</v>
      </c>
      <c r="N215" s="5927">
        <f t="shared" si="8"/>
        <v>95.275324499591974</v>
      </c>
      <c r="O215" s="5937">
        <f t="shared" si="7"/>
        <v>0.42794336579576875</v>
      </c>
    </row>
    <row r="216" spans="1:15">
      <c r="A216" s="5990">
        <v>40483</v>
      </c>
      <c r="B216" s="6020">
        <v>189.3</v>
      </c>
      <c r="C216" s="6020">
        <v>10.1</v>
      </c>
      <c r="D216" s="6020">
        <v>184.3</v>
      </c>
      <c r="E216" s="6020">
        <v>1.9</v>
      </c>
      <c r="F216" s="6020">
        <v>183.9</v>
      </c>
      <c r="G216" s="5994">
        <v>0.8</v>
      </c>
      <c r="H216" s="5947">
        <v>139.59882328372223</v>
      </c>
      <c r="I216" s="6024">
        <v>9.8405978591128193E-2</v>
      </c>
      <c r="J216" s="5947">
        <v>142.10401975463324</v>
      </c>
      <c r="K216" s="6024">
        <v>1.4267575339014656E-2</v>
      </c>
      <c r="L216" s="5947">
        <v>142.21022076017172</v>
      </c>
      <c r="M216" s="5955">
        <v>5.3632319442995426E-3</v>
      </c>
      <c r="N216" s="5925">
        <f t="shared" si="8"/>
        <v>96.634672369838981</v>
      </c>
      <c r="O216" s="5994">
        <f t="shared" si="7"/>
        <v>1.4267575339014682</v>
      </c>
    </row>
    <row r="217" spans="1:15">
      <c r="A217" s="5951">
        <v>40513</v>
      </c>
      <c r="B217" s="5970">
        <v>192.6</v>
      </c>
      <c r="C217" s="5970">
        <v>10.1</v>
      </c>
      <c r="D217" s="5970">
        <v>186.9</v>
      </c>
      <c r="E217" s="5970">
        <v>1.4</v>
      </c>
      <c r="F217" s="5970">
        <v>185.6</v>
      </c>
      <c r="G217" s="6006">
        <v>0.9</v>
      </c>
      <c r="H217" s="5923">
        <v>138.47764951271685</v>
      </c>
      <c r="I217" s="6017">
        <v>9.6535097161476249E-2</v>
      </c>
      <c r="J217" s="5943">
        <v>142.25192522518941</v>
      </c>
      <c r="K217" s="6017">
        <v>1.0408253813758961E-3</v>
      </c>
      <c r="L217" s="5943">
        <v>142.92995609616176</v>
      </c>
      <c r="M217" s="5969">
        <v>5.0610661606651777E-3</v>
      </c>
      <c r="N217" s="5963">
        <f t="shared" si="8"/>
        <v>96.735252189562445</v>
      </c>
      <c r="O217" s="6006">
        <f t="shared" si="7"/>
        <v>0.10408253813758428</v>
      </c>
    </row>
    <row r="218" spans="1:15">
      <c r="A218" s="5990">
        <v>40544</v>
      </c>
      <c r="B218" s="6020">
        <v>167.7</v>
      </c>
      <c r="C218" s="6020">
        <v>11</v>
      </c>
      <c r="D218" s="6020">
        <v>188.2</v>
      </c>
      <c r="E218" s="6020">
        <v>0.7</v>
      </c>
      <c r="F218" s="6020">
        <v>187.3</v>
      </c>
      <c r="G218" s="5994">
        <v>0.9</v>
      </c>
      <c r="H218" s="5947">
        <v>133.07691971855189</v>
      </c>
      <c r="I218" s="6024">
        <v>9.5232102148513895E-2</v>
      </c>
      <c r="J218" s="5947">
        <v>145.63580041518395</v>
      </c>
      <c r="K218" s="6024">
        <v>2.3787904343914902E-2</v>
      </c>
      <c r="L218" s="5947">
        <v>143.62147062034242</v>
      </c>
      <c r="M218" s="5955">
        <v>4.8381357069430921E-3</v>
      </c>
      <c r="N218" s="5925">
        <f t="shared" si="8"/>
        <v>99.036381115332233</v>
      </c>
      <c r="O218" s="5994">
        <f t="shared" si="7"/>
        <v>2.3787904343914867</v>
      </c>
    </row>
    <row r="219" spans="1:15">
      <c r="A219" s="5989">
        <v>40575</v>
      </c>
      <c r="B219" s="6019">
        <v>172.3</v>
      </c>
      <c r="C219" s="6019">
        <v>10.3</v>
      </c>
      <c r="D219" s="6019">
        <v>189.6</v>
      </c>
      <c r="E219" s="6019">
        <v>0.8</v>
      </c>
      <c r="F219" s="6019">
        <v>189</v>
      </c>
      <c r="G219" s="5937">
        <v>0.9</v>
      </c>
      <c r="H219" s="5985">
        <v>129.50988684262188</v>
      </c>
      <c r="I219" s="6023">
        <v>8.084508608921695E-2</v>
      </c>
      <c r="J219" s="5985">
        <v>144.19755017721371</v>
      </c>
      <c r="K219" s="6023">
        <v>-9.8756640459970405E-3</v>
      </c>
      <c r="L219" s="5985">
        <v>144.28731230317979</v>
      </c>
      <c r="M219" s="5926">
        <v>4.6360873479530081E-3</v>
      </c>
      <c r="N219" s="5927">
        <f t="shared" si="8"/>
        <v>98.058331087105884</v>
      </c>
      <c r="O219" s="5937">
        <f t="shared" si="7"/>
        <v>-0.98756640459970457</v>
      </c>
    </row>
    <row r="220" spans="1:15">
      <c r="A220" s="5990">
        <v>40603</v>
      </c>
      <c r="B220" s="6020">
        <v>191.4</v>
      </c>
      <c r="C220" s="6020">
        <v>8.6999999999999993</v>
      </c>
      <c r="D220" s="6020">
        <v>189.2</v>
      </c>
      <c r="E220" s="6020">
        <v>-0.2</v>
      </c>
      <c r="F220" s="6020">
        <v>190.7</v>
      </c>
      <c r="G220" s="5994">
        <v>0.9</v>
      </c>
      <c r="H220" s="5947">
        <v>147.00183909502377</v>
      </c>
      <c r="I220" s="6024">
        <v>7.3825197723312364E-2</v>
      </c>
      <c r="J220" s="5947">
        <v>144.89947234022216</v>
      </c>
      <c r="K220" s="6024">
        <v>4.8677814716396031E-3</v>
      </c>
      <c r="L220" s="5947">
        <v>144.91971378660554</v>
      </c>
      <c r="M220" s="5955">
        <v>4.3829320356105934E-3</v>
      </c>
      <c r="N220" s="5925">
        <f t="shared" si="8"/>
        <v>98.535657614311603</v>
      </c>
      <c r="O220" s="5994">
        <f t="shared" si="7"/>
        <v>0.48677814716395762</v>
      </c>
    </row>
    <row r="221" spans="1:15">
      <c r="A221" s="5989">
        <v>40634</v>
      </c>
      <c r="B221" s="6019">
        <v>198.5</v>
      </c>
      <c r="C221" s="6019">
        <v>8.8000000000000007</v>
      </c>
      <c r="D221" s="6019">
        <v>193.3</v>
      </c>
      <c r="E221" s="6019">
        <v>2.2000000000000002</v>
      </c>
      <c r="F221" s="6019">
        <v>192.3</v>
      </c>
      <c r="G221" s="5937">
        <v>0.8</v>
      </c>
      <c r="H221" s="5985">
        <v>151.03582303961804</v>
      </c>
      <c r="I221" s="6023">
        <v>3.609482349652865E-2</v>
      </c>
      <c r="J221" s="5985">
        <v>144.79171621654228</v>
      </c>
      <c r="K221" s="6023">
        <v>-7.4366125659082623E-4</v>
      </c>
      <c r="L221" s="5985">
        <v>145.50009977972516</v>
      </c>
      <c r="M221" s="5926">
        <v>4.0048795153862218E-3</v>
      </c>
      <c r="N221" s="5927">
        <f t="shared" si="8"/>
        <v>98.462380463351138</v>
      </c>
      <c r="O221" s="5937">
        <f t="shared" si="7"/>
        <v>-7.4366125659086624E-2</v>
      </c>
    </row>
    <row r="222" spans="1:15">
      <c r="A222" s="5990">
        <v>40664</v>
      </c>
      <c r="B222" s="6020">
        <v>212.6</v>
      </c>
      <c r="C222" s="6020">
        <v>9.3000000000000007</v>
      </c>
      <c r="D222" s="6020">
        <v>196.1</v>
      </c>
      <c r="E222" s="6020">
        <v>1.4</v>
      </c>
      <c r="F222" s="6020">
        <v>193.8</v>
      </c>
      <c r="G222" s="5994">
        <v>0.8</v>
      </c>
      <c r="H222" s="5947">
        <v>166.17834208101743</v>
      </c>
      <c r="I222" s="6024">
        <v>5.1025730986505237E-2</v>
      </c>
      <c r="J222" s="5947">
        <v>147.0544066832627</v>
      </c>
      <c r="K222" s="6024">
        <v>1.5627209386319264E-2</v>
      </c>
      <c r="L222" s="5947">
        <v>146.00315939448748</v>
      </c>
      <c r="M222" s="5955">
        <v>3.45745202597044E-3</v>
      </c>
      <c r="N222" s="5925">
        <f t="shared" si="8"/>
        <v>100.00107269952736</v>
      </c>
      <c r="O222" s="5994">
        <f t="shared" si="7"/>
        <v>1.562720938631923</v>
      </c>
    </row>
    <row r="223" spans="1:15">
      <c r="A223" s="5989">
        <v>40695</v>
      </c>
      <c r="B223" s="6019">
        <v>197.7</v>
      </c>
      <c r="C223" s="6019">
        <v>9.4</v>
      </c>
      <c r="D223" s="6019">
        <v>196</v>
      </c>
      <c r="E223" s="6019">
        <v>0</v>
      </c>
      <c r="F223" s="6019">
        <v>195</v>
      </c>
      <c r="G223" s="5937">
        <v>0.6</v>
      </c>
      <c r="H223" s="5985">
        <v>156.69365851225533</v>
      </c>
      <c r="I223" s="6023">
        <v>4.5589455151470018E-2</v>
      </c>
      <c r="J223" s="5985">
        <v>146.85431241151318</v>
      </c>
      <c r="K223" s="6023">
        <v>-1.3606819153709183E-3</v>
      </c>
      <c r="L223" s="5985">
        <v>146.40305442501995</v>
      </c>
      <c r="M223" s="5926">
        <v>2.7389477884651116E-3</v>
      </c>
      <c r="N223" s="5927">
        <f t="shared" si="8"/>
        <v>99.865003048387422</v>
      </c>
      <c r="O223" s="5937">
        <f t="shared" si="7"/>
        <v>-0.13606819153708649</v>
      </c>
    </row>
    <row r="224" spans="1:15">
      <c r="A224" s="5990">
        <v>40725</v>
      </c>
      <c r="B224" s="6020">
        <v>194.8</v>
      </c>
      <c r="C224" s="6020">
        <v>9</v>
      </c>
      <c r="D224" s="6020">
        <v>194.9</v>
      </c>
      <c r="E224" s="6020">
        <v>-0.6</v>
      </c>
      <c r="F224" s="6020">
        <v>196</v>
      </c>
      <c r="G224" s="5994">
        <v>0.5</v>
      </c>
      <c r="H224" s="5947">
        <v>146.37808828046835</v>
      </c>
      <c r="I224" s="6024">
        <v>4.9262519814198241E-2</v>
      </c>
      <c r="J224" s="5947">
        <v>146.92315279851059</v>
      </c>
      <c r="K224" s="6024">
        <v>4.6876653376372703E-4</v>
      </c>
      <c r="L224" s="5947">
        <v>146.67585304658587</v>
      </c>
      <c r="M224" s="5955">
        <v>1.8633396867116403E-3</v>
      </c>
      <c r="N224" s="5925">
        <f t="shared" si="8"/>
        <v>99.911816419710718</v>
      </c>
      <c r="O224" s="5994">
        <f t="shared" si="7"/>
        <v>4.6876653376370925E-2</v>
      </c>
    </row>
    <row r="225" spans="1:15">
      <c r="A225" s="5989">
        <v>40756</v>
      </c>
      <c r="B225" s="6019">
        <v>199.4</v>
      </c>
      <c r="C225" s="6019">
        <v>10.1</v>
      </c>
      <c r="D225" s="6019">
        <v>196.5</v>
      </c>
      <c r="E225" s="6019">
        <v>0.9</v>
      </c>
      <c r="F225" s="6019">
        <v>196.7</v>
      </c>
      <c r="G225" s="5937">
        <v>0.4</v>
      </c>
      <c r="H225" s="5985">
        <v>146.3985053847187</v>
      </c>
      <c r="I225" s="6023">
        <v>6.668701445199815E-2</v>
      </c>
      <c r="J225" s="5985">
        <v>146.80582200382216</v>
      </c>
      <c r="K225" s="6023">
        <v>-7.9858614829291246E-4</v>
      </c>
      <c r="L225" s="5985">
        <v>146.80312533525381</v>
      </c>
      <c r="M225" s="5926">
        <v>8.6771125597266522E-4</v>
      </c>
      <c r="N225" s="5927">
        <f t="shared" si="8"/>
        <v>99.832028227067156</v>
      </c>
      <c r="O225" s="5937">
        <f t="shared" si="7"/>
        <v>-7.98586148292868E-2</v>
      </c>
    </row>
    <row r="226" spans="1:15">
      <c r="A226" s="5990">
        <v>40787</v>
      </c>
      <c r="B226" s="6020">
        <v>195.5</v>
      </c>
      <c r="C226" s="6020">
        <v>8.9</v>
      </c>
      <c r="D226" s="6020">
        <v>196.6</v>
      </c>
      <c r="E226" s="6020">
        <v>0</v>
      </c>
      <c r="F226" s="6020">
        <v>197.2</v>
      </c>
      <c r="G226" s="5994">
        <v>0.2</v>
      </c>
      <c r="H226" s="5947">
        <v>147.17090682127099</v>
      </c>
      <c r="I226" s="6024">
        <v>7.6625851537283018E-2</v>
      </c>
      <c r="J226" s="5947">
        <v>148.44749445994617</v>
      </c>
      <c r="K226" s="6024">
        <v>1.1182611382273961E-2</v>
      </c>
      <c r="L226" s="5947">
        <v>146.77736249203571</v>
      </c>
      <c r="M226" s="5955">
        <v>-1.7549247101698029E-4</v>
      </c>
      <c r="N226" s="5925">
        <f t="shared" si="8"/>
        <v>100.94841100223465</v>
      </c>
      <c r="O226" s="5994">
        <f t="shared" si="7"/>
        <v>1.1182611382273944</v>
      </c>
    </row>
    <row r="227" spans="1:15">
      <c r="A227" s="5989">
        <v>40817</v>
      </c>
      <c r="B227" s="6019">
        <v>195.2</v>
      </c>
      <c r="C227" s="6019">
        <v>9.1</v>
      </c>
      <c r="D227" s="6019">
        <v>196.3</v>
      </c>
      <c r="E227" s="6019">
        <v>-0.1</v>
      </c>
      <c r="F227" s="6019">
        <v>197.5</v>
      </c>
      <c r="G227" s="5937">
        <v>0.1</v>
      </c>
      <c r="H227" s="5985">
        <v>145.05000242779931</v>
      </c>
      <c r="I227" s="6023">
        <v>7.3340555463817056E-2</v>
      </c>
      <c r="J227" s="5985">
        <v>147.40252371341361</v>
      </c>
      <c r="K227" s="6023">
        <v>-7.0393289582567319E-3</v>
      </c>
      <c r="L227" s="5985">
        <v>146.60558901537922</v>
      </c>
      <c r="M227" s="5926">
        <v>-1.1702995185363819E-3</v>
      </c>
      <c r="N227" s="5927">
        <f t="shared" si="8"/>
        <v>100.23780192937662</v>
      </c>
      <c r="O227" s="5937">
        <f t="shared" si="7"/>
        <v>-0.70393289582567631</v>
      </c>
    </row>
    <row r="228" spans="1:15">
      <c r="A228" s="5990">
        <v>40848</v>
      </c>
      <c r="B228" s="6020">
        <v>203.1</v>
      </c>
      <c r="C228" s="6020">
        <v>7.3</v>
      </c>
      <c r="D228" s="6020">
        <v>197.1</v>
      </c>
      <c r="E228" s="6020">
        <v>0.4</v>
      </c>
      <c r="F228" s="6020">
        <v>197.5</v>
      </c>
      <c r="G228" s="5994">
        <v>0</v>
      </c>
      <c r="H228" s="5947">
        <v>146.36164512416551</v>
      </c>
      <c r="I228" s="6024">
        <v>4.8444690874638922E-2</v>
      </c>
      <c r="J228" s="5947">
        <v>147.35603392871221</v>
      </c>
      <c r="K228" s="6024">
        <v>-3.1539341071123772E-4</v>
      </c>
      <c r="L228" s="5947">
        <v>146.31094890037377</v>
      </c>
      <c r="M228" s="5955">
        <v>-2.0097468110478189E-3</v>
      </c>
      <c r="N228" s="5925">
        <f t="shared" si="8"/>
        <v>100.20618758714392</v>
      </c>
      <c r="O228" s="5994">
        <f t="shared" si="7"/>
        <v>-3.1539341071118443E-2</v>
      </c>
    </row>
    <row r="229" spans="1:15">
      <c r="A229" s="5951">
        <v>40878</v>
      </c>
      <c r="B229" s="5970">
        <v>203.5</v>
      </c>
      <c r="C229" s="5970">
        <v>5.6</v>
      </c>
      <c r="D229" s="5970">
        <v>197.9</v>
      </c>
      <c r="E229" s="5970">
        <v>0.4</v>
      </c>
      <c r="F229" s="5970">
        <v>197.5</v>
      </c>
      <c r="G229" s="6006">
        <v>0</v>
      </c>
      <c r="H229" s="5923">
        <v>143.36165785374328</v>
      </c>
      <c r="I229" s="6017">
        <v>3.5269289724461285E-2</v>
      </c>
      <c r="J229" s="5943">
        <v>147.84899027656897</v>
      </c>
      <c r="K229" s="6017">
        <v>3.3453421262359482E-3</v>
      </c>
      <c r="L229" s="5943">
        <v>145.92869490739164</v>
      </c>
      <c r="M229" s="5969">
        <v>-2.6126137234091119E-3</v>
      </c>
      <c r="N229" s="5963">
        <f t="shared" si="8"/>
        <v>100.54141156778869</v>
      </c>
      <c r="O229" s="6006">
        <f t="shared" si="7"/>
        <v>0.33453421262359395</v>
      </c>
    </row>
    <row r="230" spans="1:15">
      <c r="A230" s="5990">
        <v>40909</v>
      </c>
      <c r="B230" s="6020">
        <v>178</v>
      </c>
      <c r="C230" s="6020">
        <v>6.1</v>
      </c>
      <c r="D230" s="6020">
        <v>197.2</v>
      </c>
      <c r="E230" s="6020">
        <v>-0.4</v>
      </c>
      <c r="F230" s="6020">
        <v>197.3</v>
      </c>
      <c r="G230" s="5994">
        <v>-0.1</v>
      </c>
      <c r="H230" s="5947">
        <v>136.19408129361287</v>
      </c>
      <c r="I230" s="6024">
        <v>2.3423758091587529E-2</v>
      </c>
      <c r="J230" s="5947">
        <v>147.30112244342288</v>
      </c>
      <c r="K230" s="6024">
        <v>-3.705590630826947E-3</v>
      </c>
      <c r="L230" s="5947">
        <v>145.50400853930276</v>
      </c>
      <c r="M230" s="5955">
        <v>-2.9102320716182816E-3</v>
      </c>
      <c r="N230" s="5925">
        <f t="shared" si="8"/>
        <v>100.16884625507296</v>
      </c>
      <c r="O230" s="5994">
        <f t="shared" si="7"/>
        <v>-0.37055906308269826</v>
      </c>
    </row>
    <row r="231" spans="1:15">
      <c r="A231" s="5989">
        <v>40940</v>
      </c>
      <c r="B231" s="6019">
        <v>181.9</v>
      </c>
      <c r="C231" s="6019">
        <v>5.6</v>
      </c>
      <c r="D231" s="6019">
        <v>197.1</v>
      </c>
      <c r="E231" s="6019">
        <v>0</v>
      </c>
      <c r="F231" s="6019">
        <v>197.1</v>
      </c>
      <c r="G231" s="5937">
        <v>-0.1</v>
      </c>
      <c r="H231" s="5985">
        <v>132.36052594074121</v>
      </c>
      <c r="I231" s="6023">
        <v>2.2010976672254969E-2</v>
      </c>
      <c r="J231" s="5985">
        <v>145.0339306077561</v>
      </c>
      <c r="K231" s="6023">
        <v>-1.5391544871204843E-2</v>
      </c>
      <c r="L231" s="5985">
        <v>145.08848342121973</v>
      </c>
      <c r="M231" s="5926">
        <v>-2.8557640593852795E-3</v>
      </c>
      <c r="N231" s="5927">
        <f t="shared" si="8"/>
        <v>98.627092963241182</v>
      </c>
      <c r="O231" s="5937">
        <f t="shared" si="7"/>
        <v>-1.5391544871204865</v>
      </c>
    </row>
    <row r="232" spans="1:15">
      <c r="A232" s="5990">
        <v>40969</v>
      </c>
      <c r="B232" s="6020">
        <v>199.3</v>
      </c>
      <c r="C232" s="6020">
        <v>4.0999999999999996</v>
      </c>
      <c r="D232" s="6020">
        <v>197.8</v>
      </c>
      <c r="E232" s="6020">
        <v>0.4</v>
      </c>
      <c r="F232" s="6020">
        <v>196.9</v>
      </c>
      <c r="G232" s="5994">
        <v>-0.1</v>
      </c>
      <c r="H232" s="5947">
        <v>147.44101624495764</v>
      </c>
      <c r="I232" s="6024">
        <v>2.9875622824691562E-3</v>
      </c>
      <c r="J232" s="5947">
        <v>145.58679218502476</v>
      </c>
      <c r="K232" s="6024">
        <v>3.8119464524743307E-3</v>
      </c>
      <c r="L232" s="5947">
        <v>144.73197331566922</v>
      </c>
      <c r="M232" s="5955">
        <v>-2.4571909302787275E-3</v>
      </c>
      <c r="N232" s="5925">
        <f t="shared" si="8"/>
        <v>99.003054160380273</v>
      </c>
      <c r="O232" s="5994">
        <f t="shared" si="7"/>
        <v>0.38119464524744018</v>
      </c>
    </row>
    <row r="233" spans="1:15">
      <c r="A233" s="5989">
        <v>41000</v>
      </c>
      <c r="B233" s="6019">
        <v>200.4</v>
      </c>
      <c r="C233" s="6019">
        <v>1</v>
      </c>
      <c r="D233" s="6019">
        <v>195.5</v>
      </c>
      <c r="E233" s="6019">
        <v>-1.2</v>
      </c>
      <c r="F233" s="6019">
        <v>196.8</v>
      </c>
      <c r="G233" s="5937">
        <v>-0.1</v>
      </c>
      <c r="H233" s="5985">
        <v>145.52027831854522</v>
      </c>
      <c r="I233" s="6023">
        <v>-3.6518122721296606E-2</v>
      </c>
      <c r="J233" s="5985">
        <v>141.2501668705344</v>
      </c>
      <c r="K233" s="6023">
        <v>-2.9787216610824032E-2</v>
      </c>
      <c r="L233" s="5985">
        <v>144.47627941724815</v>
      </c>
      <c r="M233" s="5926">
        <v>-1.7666718180051077E-3</v>
      </c>
      <c r="N233" s="5927">
        <f t="shared" si="8"/>
        <v>96.054028740971873</v>
      </c>
      <c r="O233" s="5937">
        <f t="shared" si="7"/>
        <v>-2.9787216610824174</v>
      </c>
    </row>
    <row r="234" spans="1:15">
      <c r="A234" s="5990">
        <v>41030</v>
      </c>
      <c r="B234" s="6020">
        <v>211.1</v>
      </c>
      <c r="C234" s="6020">
        <v>-0.7</v>
      </c>
      <c r="D234" s="6020">
        <v>195.3</v>
      </c>
      <c r="E234" s="6020">
        <v>-0.1</v>
      </c>
      <c r="F234" s="6020">
        <v>196.8</v>
      </c>
      <c r="G234" s="5994">
        <v>0</v>
      </c>
      <c r="H234" s="5947">
        <v>157.40418371936033</v>
      </c>
      <c r="I234" s="6024">
        <v>-5.2799650374291358E-2</v>
      </c>
      <c r="J234" s="5947">
        <v>140.37010148907925</v>
      </c>
      <c r="K234" s="6024">
        <v>-6.2305440124669079E-3</v>
      </c>
      <c r="L234" s="5947">
        <v>144.35458932246027</v>
      </c>
      <c r="M234" s="5955">
        <v>-8.4228425094224236E-4</v>
      </c>
      <c r="N234" s="5925">
        <f t="shared" si="8"/>
        <v>95.455559887326487</v>
      </c>
      <c r="O234" s="5994">
        <f t="shared" si="7"/>
        <v>-0.62305440124669209</v>
      </c>
    </row>
    <row r="235" spans="1:15">
      <c r="A235" s="5989">
        <v>41061</v>
      </c>
      <c r="B235" s="6019">
        <v>197.3</v>
      </c>
      <c r="C235" s="6019">
        <v>-0.2</v>
      </c>
      <c r="D235" s="6019">
        <v>197.6</v>
      </c>
      <c r="E235" s="6019">
        <v>1.2</v>
      </c>
      <c r="F235" s="6019">
        <v>197.1</v>
      </c>
      <c r="G235" s="5937">
        <v>0.1</v>
      </c>
      <c r="H235" s="5985">
        <v>149.03310174150511</v>
      </c>
      <c r="I235" s="6023">
        <v>-4.8888747914141391E-2</v>
      </c>
      <c r="J235" s="5985">
        <v>140.99782267338779</v>
      </c>
      <c r="K235" s="6023">
        <v>4.4719009080247925E-3</v>
      </c>
      <c r="L235" s="5985">
        <v>144.3888239699117</v>
      </c>
      <c r="M235" s="5926">
        <v>2.3715662669346216E-4</v>
      </c>
      <c r="N235" s="5927">
        <f t="shared" si="8"/>
        <v>95.882427692262638</v>
      </c>
      <c r="O235" s="5937">
        <f t="shared" si="7"/>
        <v>0.44719009080247396</v>
      </c>
    </row>
    <row r="236" spans="1:15">
      <c r="A236" s="5990">
        <v>41091</v>
      </c>
      <c r="B236" s="6020">
        <v>198.9</v>
      </c>
      <c r="C236" s="6020">
        <v>2.1</v>
      </c>
      <c r="D236" s="6020">
        <v>197.6</v>
      </c>
      <c r="E236" s="6020">
        <v>0</v>
      </c>
      <c r="F236" s="6020">
        <v>197.5</v>
      </c>
      <c r="G236" s="5994">
        <v>0.2</v>
      </c>
      <c r="H236" s="5947">
        <v>146.86279961903688</v>
      </c>
      <c r="I236" s="6024">
        <v>3.3113654117397574E-3</v>
      </c>
      <c r="J236" s="5947">
        <v>144.62199912572638</v>
      </c>
      <c r="K236" s="6024">
        <v>2.570377601315002E-2</v>
      </c>
      <c r="L236" s="5947">
        <v>144.58304596399972</v>
      </c>
      <c r="M236" s="5955">
        <v>1.3451317681519015E-3</v>
      </c>
      <c r="N236" s="5925">
        <f t="shared" si="8"/>
        <v>98.346968137261612</v>
      </c>
      <c r="O236" s="5994">
        <f t="shared" si="7"/>
        <v>2.5703776013149993</v>
      </c>
    </row>
    <row r="237" spans="1:15">
      <c r="A237" s="5989">
        <v>41122</v>
      </c>
      <c r="B237" s="6019">
        <v>200.7</v>
      </c>
      <c r="C237" s="6019">
        <v>0.6</v>
      </c>
      <c r="D237" s="6019">
        <v>197.9</v>
      </c>
      <c r="E237" s="6019">
        <v>0.2</v>
      </c>
      <c r="F237" s="6019">
        <v>198.1</v>
      </c>
      <c r="G237" s="5937">
        <v>0.3</v>
      </c>
      <c r="H237" s="5985">
        <v>145.69325698881013</v>
      </c>
      <c r="I237" s="6023">
        <v>-4.8173196444544434E-3</v>
      </c>
      <c r="J237" s="5985">
        <v>145.19573165790337</v>
      </c>
      <c r="K237" s="6023">
        <v>3.9671179740656728E-3</v>
      </c>
      <c r="L237" s="5985">
        <v>144.92328019473689</v>
      </c>
      <c r="M237" s="5926">
        <v>2.3532097312563851E-3</v>
      </c>
      <c r="N237" s="5927">
        <f t="shared" si="8"/>
        <v>98.737122162253812</v>
      </c>
      <c r="O237" s="5937">
        <f t="shared" si="7"/>
        <v>0.39671179740656815</v>
      </c>
    </row>
    <row r="238" spans="1:15">
      <c r="A238" s="5990">
        <v>41153</v>
      </c>
      <c r="B238" s="6020">
        <v>194.2</v>
      </c>
      <c r="C238" s="6020">
        <v>-0.7</v>
      </c>
      <c r="D238" s="6020">
        <v>198</v>
      </c>
      <c r="E238" s="6020">
        <v>0.1</v>
      </c>
      <c r="F238" s="6020">
        <v>198.9</v>
      </c>
      <c r="G238" s="5994">
        <v>0.4</v>
      </c>
      <c r="H238" s="5947">
        <v>142.47153651731426</v>
      </c>
      <c r="I238" s="6024">
        <v>-3.1931381041660531E-2</v>
      </c>
      <c r="J238" s="5947">
        <v>146.2633853553275</v>
      </c>
      <c r="K238" s="6024">
        <v>7.3532030537897695E-3</v>
      </c>
      <c r="L238" s="5947">
        <v>145.37888138524818</v>
      </c>
      <c r="M238" s="5955">
        <v>3.143740535675761E-3</v>
      </c>
      <c r="N238" s="5925">
        <f t="shared" si="8"/>
        <v>99.463156270459706</v>
      </c>
      <c r="O238" s="5994">
        <f t="shared" si="7"/>
        <v>0.73532030537897253</v>
      </c>
    </row>
    <row r="239" spans="1:15">
      <c r="A239" s="5989">
        <v>41183</v>
      </c>
      <c r="B239" s="6019">
        <v>201.2</v>
      </c>
      <c r="C239" s="6019">
        <v>3.1</v>
      </c>
      <c r="D239" s="6019">
        <v>199.9</v>
      </c>
      <c r="E239" s="6019">
        <v>0.9</v>
      </c>
      <c r="F239" s="6019">
        <v>199.8</v>
      </c>
      <c r="G239" s="5937">
        <v>0.5</v>
      </c>
      <c r="H239" s="5985">
        <v>147.23130295530083</v>
      </c>
      <c r="I239" s="6023">
        <v>1.5038266053027485E-2</v>
      </c>
      <c r="J239" s="5985">
        <v>147.152160883021</v>
      </c>
      <c r="K239" s="6023">
        <v>6.0765414771053374E-3</v>
      </c>
      <c r="L239" s="5985">
        <v>145.90844983746433</v>
      </c>
      <c r="M239" s="5926">
        <v>3.6426779953879418E-3</v>
      </c>
      <c r="N239" s="5927">
        <f t="shared" si="8"/>
        <v>100.06754826498097</v>
      </c>
      <c r="O239" s="5937">
        <f t="shared" si="7"/>
        <v>0.60765414771053461</v>
      </c>
    </row>
    <row r="240" spans="1:15">
      <c r="A240" s="5990">
        <v>41214</v>
      </c>
      <c r="B240" s="6020">
        <v>206.9</v>
      </c>
      <c r="C240" s="6020">
        <v>1.9</v>
      </c>
      <c r="D240" s="6020">
        <v>200.7</v>
      </c>
      <c r="E240" s="6020">
        <v>0.4</v>
      </c>
      <c r="F240" s="6020">
        <v>200.9</v>
      </c>
      <c r="G240" s="5994">
        <v>0.5</v>
      </c>
      <c r="H240" s="5947">
        <v>146.37343184468628</v>
      </c>
      <c r="I240" s="6024">
        <v>8.0531484261285862E-5</v>
      </c>
      <c r="J240" s="5947">
        <v>147.17896915152218</v>
      </c>
      <c r="K240" s="6024">
        <v>1.821805968755541E-4</v>
      </c>
      <c r="L240" s="5947">
        <v>146.47000309992259</v>
      </c>
      <c r="M240" s="5955">
        <v>3.8486685526699206E-3</v>
      </c>
      <c r="N240" s="5925">
        <f t="shared" si="8"/>
        <v>100.08577863065176</v>
      </c>
      <c r="O240" s="5994">
        <f t="shared" si="7"/>
        <v>1.8218059687558075E-2</v>
      </c>
    </row>
    <row r="241" spans="1:15">
      <c r="A241" s="5951">
        <v>41244</v>
      </c>
      <c r="B241" s="5970">
        <v>206.1</v>
      </c>
      <c r="C241" s="5970">
        <v>1.3</v>
      </c>
      <c r="D241" s="5970">
        <v>201.5</v>
      </c>
      <c r="E241" s="5970">
        <v>0.4</v>
      </c>
      <c r="F241" s="5970">
        <v>202.1</v>
      </c>
      <c r="G241" s="6006">
        <v>0.6</v>
      </c>
      <c r="H241" s="5923">
        <v>143.58505809958143</v>
      </c>
      <c r="I241" s="6017">
        <v>1.558298426389939E-3</v>
      </c>
      <c r="J241" s="5943">
        <v>149.21839108190511</v>
      </c>
      <c r="K241" s="6017">
        <v>1.385674829861955E-2</v>
      </c>
      <c r="L241" s="5943">
        <v>147.02421135144908</v>
      </c>
      <c r="M241" s="5969">
        <v>3.7837662306077391E-3</v>
      </c>
      <c r="N241" s="5963">
        <f t="shared" si="8"/>
        <v>101.47264207340807</v>
      </c>
      <c r="O241" s="6006">
        <f t="shared" si="7"/>
        <v>1.3856748298619603</v>
      </c>
    </row>
    <row r="242" spans="1:15">
      <c r="A242" s="5990">
        <v>41275</v>
      </c>
      <c r="B242" s="6020">
        <v>184.4</v>
      </c>
      <c r="C242" s="6020">
        <v>3.6</v>
      </c>
      <c r="D242" s="6020">
        <v>202.4</v>
      </c>
      <c r="E242" s="6020">
        <v>0.5</v>
      </c>
      <c r="F242" s="6020">
        <v>203.3</v>
      </c>
      <c r="G242" s="5994">
        <v>0.6</v>
      </c>
      <c r="H242" s="5947">
        <v>136.51707182504433</v>
      </c>
      <c r="I242" s="6024">
        <v>2.3715460199416325E-3</v>
      </c>
      <c r="J242" s="5947">
        <v>146.13298105708475</v>
      </c>
      <c r="K242" s="6024">
        <v>-2.0677143095094691E-2</v>
      </c>
      <c r="L242" s="5947">
        <v>147.53874543914489</v>
      </c>
      <c r="M242" s="5955">
        <v>3.4996554850809502E-3</v>
      </c>
      <c r="N242" s="5925">
        <f t="shared" si="8"/>
        <v>99.374477733018878</v>
      </c>
      <c r="O242" s="5994">
        <f t="shared" si="7"/>
        <v>-2.0677143095094719</v>
      </c>
    </row>
    <row r="243" spans="1:15">
      <c r="A243" s="5989">
        <v>41306</v>
      </c>
      <c r="B243" s="6019">
        <v>186.9</v>
      </c>
      <c r="C243" s="6019">
        <v>2.8</v>
      </c>
      <c r="D243" s="6019">
        <v>203.5</v>
      </c>
      <c r="E243" s="6019">
        <v>0.5</v>
      </c>
      <c r="F243" s="6019">
        <v>204.7</v>
      </c>
      <c r="G243" s="5937">
        <v>0.7</v>
      </c>
      <c r="H243" s="5985">
        <v>132.79532196495501</v>
      </c>
      <c r="I243" s="6023">
        <v>3.2849372660280094E-3</v>
      </c>
      <c r="J243" s="5985">
        <v>148.43432426141635</v>
      </c>
      <c r="K243" s="6023">
        <v>1.5748280693956646E-2</v>
      </c>
      <c r="L243" s="5985">
        <v>147.98763840693229</v>
      </c>
      <c r="M243" s="5926">
        <v>3.0425429364420607E-3</v>
      </c>
      <c r="N243" s="5927">
        <f t="shared" si="8"/>
        <v>100.93945490217381</v>
      </c>
      <c r="O243" s="5937">
        <f t="shared" si="7"/>
        <v>1.5748280693956618</v>
      </c>
    </row>
    <row r="244" spans="1:15">
      <c r="A244" s="5990">
        <v>41334</v>
      </c>
      <c r="B244" s="6020">
        <v>205</v>
      </c>
      <c r="C244" s="6020">
        <v>2.8</v>
      </c>
      <c r="D244" s="6020">
        <v>205.3</v>
      </c>
      <c r="E244" s="6020">
        <v>0.9</v>
      </c>
      <c r="F244" s="6020">
        <v>206</v>
      </c>
      <c r="G244" s="5994">
        <v>0.6</v>
      </c>
      <c r="H244" s="5947">
        <v>149.40394566736484</v>
      </c>
      <c r="I244" s="6024">
        <v>1.3313319945828397E-2</v>
      </c>
      <c r="J244" s="5947">
        <v>148.94914734952391</v>
      </c>
      <c r="K244" s="6024">
        <v>3.4683560602928763E-3</v>
      </c>
      <c r="L244" s="5947">
        <v>148.35159532147156</v>
      </c>
      <c r="M244" s="5955">
        <v>2.4593737588978117E-3</v>
      </c>
      <c r="N244" s="5925">
        <f t="shared" si="8"/>
        <v>101.28954887230641</v>
      </c>
      <c r="O244" s="5994">
        <f t="shared" si="7"/>
        <v>0.34683560602928321</v>
      </c>
    </row>
    <row r="245" spans="1:15">
      <c r="A245" s="5989">
        <v>41365</v>
      </c>
      <c r="B245" s="6019">
        <v>217.6</v>
      </c>
      <c r="C245" s="6019">
        <v>8.6</v>
      </c>
      <c r="D245" s="6019">
        <v>208.2</v>
      </c>
      <c r="E245" s="6019">
        <v>1.4</v>
      </c>
      <c r="F245" s="6019">
        <v>206.9</v>
      </c>
      <c r="G245" s="5937">
        <v>0.5</v>
      </c>
      <c r="H245" s="5985">
        <v>155.94159584157654</v>
      </c>
      <c r="I245" s="6023">
        <v>7.1614194553826852E-2</v>
      </c>
      <c r="J245" s="5985">
        <v>148.15469446700229</v>
      </c>
      <c r="K245" s="6023">
        <v>-5.3337189011050156E-3</v>
      </c>
      <c r="L245" s="5985">
        <v>148.61847526581357</v>
      </c>
      <c r="M245" s="5926">
        <v>1.7989691567770194E-3</v>
      </c>
      <c r="N245" s="5927">
        <f t="shared" si="8"/>
        <v>100.74929889100179</v>
      </c>
      <c r="O245" s="5937">
        <f t="shared" si="7"/>
        <v>-0.53337189011051223</v>
      </c>
    </row>
    <row r="246" spans="1:15">
      <c r="A246" s="5990">
        <v>41395</v>
      </c>
      <c r="B246" s="6020">
        <v>230.6</v>
      </c>
      <c r="C246" s="6020">
        <v>9.3000000000000007</v>
      </c>
      <c r="D246" s="6020">
        <v>210.3</v>
      </c>
      <c r="E246" s="6020">
        <v>1</v>
      </c>
      <c r="F246" s="6020">
        <v>207.7</v>
      </c>
      <c r="G246" s="5994">
        <v>0.4</v>
      </c>
      <c r="H246" s="5947">
        <v>167.97347912253019</v>
      </c>
      <c r="I246" s="6024">
        <v>6.7147487146937121E-2</v>
      </c>
      <c r="J246" s="5947">
        <v>148.59620112860475</v>
      </c>
      <c r="K246" s="6024">
        <v>2.9800382849212779E-3</v>
      </c>
      <c r="L246" s="5947">
        <v>148.7833039403038</v>
      </c>
      <c r="M246" s="5955">
        <v>1.1090725711954974E-3</v>
      </c>
      <c r="N246" s="5925">
        <f t="shared" si="8"/>
        <v>101.04953565887594</v>
      </c>
      <c r="O246" s="5994">
        <f t="shared" si="7"/>
        <v>0.29800382849212159</v>
      </c>
    </row>
    <row r="247" spans="1:15">
      <c r="A247" s="5989">
        <v>41426</v>
      </c>
      <c r="B247" s="6019">
        <v>210.9</v>
      </c>
      <c r="C247" s="6019">
        <v>6.9</v>
      </c>
      <c r="D247" s="6019">
        <v>208.9</v>
      </c>
      <c r="E247" s="6019">
        <v>-0.7</v>
      </c>
      <c r="F247" s="6019">
        <v>208.2</v>
      </c>
      <c r="G247" s="5937">
        <v>0.3</v>
      </c>
      <c r="H247" s="5985">
        <v>156.27186443024067</v>
      </c>
      <c r="I247" s="6023">
        <v>4.8571509309999213E-2</v>
      </c>
      <c r="J247" s="5985">
        <v>148.94099502912653</v>
      </c>
      <c r="K247" s="6023">
        <v>2.3203412866750739E-3</v>
      </c>
      <c r="L247" s="5985">
        <v>148.8432366787024</v>
      </c>
      <c r="M247" s="5926">
        <v>4.0281897774391951E-4</v>
      </c>
      <c r="N247" s="5927">
        <f t="shared" si="8"/>
        <v>101.28400506846457</v>
      </c>
      <c r="O247" s="5937">
        <f t="shared" si="7"/>
        <v>0.23203412866750206</v>
      </c>
    </row>
    <row r="248" spans="1:15">
      <c r="A248" s="5990">
        <v>41456</v>
      </c>
      <c r="B248" s="6020">
        <v>210.3</v>
      </c>
      <c r="C248" s="6020">
        <v>5.8</v>
      </c>
      <c r="D248" s="6020">
        <v>207</v>
      </c>
      <c r="E248" s="6020">
        <v>-0.9</v>
      </c>
      <c r="F248" s="6020">
        <v>208.5</v>
      </c>
      <c r="G248" s="5994">
        <v>0.1</v>
      </c>
      <c r="H248" s="5947">
        <v>150.73100129825897</v>
      </c>
      <c r="I248" s="6024">
        <v>2.6338880160641481E-2</v>
      </c>
      <c r="J248" s="5947">
        <v>148.29429291734084</v>
      </c>
      <c r="K248" s="6024">
        <v>-4.3420020905541893E-3</v>
      </c>
      <c r="L248" s="5947">
        <v>148.79633827080252</v>
      </c>
      <c r="M248" s="5955">
        <v>-3.1508591822088761E-4</v>
      </c>
      <c r="N248" s="5925">
        <f t="shared" si="8"/>
        <v>100.84422970671758</v>
      </c>
      <c r="O248" s="5994">
        <f t="shared" si="7"/>
        <v>-0.43420020905542422</v>
      </c>
    </row>
    <row r="249" spans="1:15">
      <c r="A249" s="5989">
        <v>41487</v>
      </c>
      <c r="B249" s="6019">
        <v>210.7</v>
      </c>
      <c r="C249" s="6019">
        <v>5</v>
      </c>
      <c r="D249" s="6019">
        <v>208</v>
      </c>
      <c r="E249" s="6019">
        <v>0.5</v>
      </c>
      <c r="F249" s="6019">
        <v>208.5</v>
      </c>
      <c r="G249" s="5937">
        <v>0</v>
      </c>
      <c r="H249" s="5985">
        <v>148.42144953050052</v>
      </c>
      <c r="I249" s="6023">
        <v>1.8725592371786347E-2</v>
      </c>
      <c r="J249" s="5985">
        <v>150.1804357888017</v>
      </c>
      <c r="K249" s="6023">
        <v>1.271891746037852E-2</v>
      </c>
      <c r="L249" s="5985">
        <v>148.64394246904649</v>
      </c>
      <c r="M249" s="5926">
        <v>-1.0241905380674154E-3</v>
      </c>
      <c r="N249" s="5927">
        <f t="shared" si="8"/>
        <v>102.12685914071278</v>
      </c>
      <c r="O249" s="5937">
        <f t="shared" si="7"/>
        <v>1.2718917460378565</v>
      </c>
    </row>
    <row r="250" spans="1:15">
      <c r="A250" s="5990">
        <v>41518</v>
      </c>
      <c r="B250" s="6020">
        <v>205.6</v>
      </c>
      <c r="C250" s="6020">
        <v>5.9</v>
      </c>
      <c r="D250" s="6020">
        <v>207.9</v>
      </c>
      <c r="E250" s="6020">
        <v>0</v>
      </c>
      <c r="F250" s="6020">
        <v>208.2</v>
      </c>
      <c r="G250" s="5994">
        <v>-0.1</v>
      </c>
      <c r="H250" s="5947">
        <v>147.0048441881334</v>
      </c>
      <c r="I250" s="6024">
        <v>3.1819041063463373E-2</v>
      </c>
      <c r="J250" s="5947">
        <v>150.16267152493128</v>
      </c>
      <c r="K250" s="6024">
        <v>-1.182861387843559E-4</v>
      </c>
      <c r="L250" s="5947">
        <v>148.39303686293542</v>
      </c>
      <c r="M250" s="5955">
        <v>-1.6879638816315889E-3</v>
      </c>
      <c r="N250" s="5925">
        <f t="shared" si="8"/>
        <v>102.11477894887885</v>
      </c>
      <c r="O250" s="5994">
        <f t="shared" si="7"/>
        <v>-1.1828613878439587E-2</v>
      </c>
    </row>
    <row r="251" spans="1:15">
      <c r="A251" s="5989">
        <v>41548</v>
      </c>
      <c r="B251" s="6019">
        <v>207.6</v>
      </c>
      <c r="C251" s="6019">
        <v>3.2</v>
      </c>
      <c r="D251" s="6019">
        <v>207</v>
      </c>
      <c r="E251" s="6019">
        <v>-0.5</v>
      </c>
      <c r="F251" s="6019">
        <v>208.1</v>
      </c>
      <c r="G251" s="5937">
        <v>-0.1</v>
      </c>
      <c r="H251" s="5985">
        <v>148.6939593959755</v>
      </c>
      <c r="I251" s="6023">
        <v>9.9344121210332044E-3</v>
      </c>
      <c r="J251" s="5985">
        <v>149.06577268637295</v>
      </c>
      <c r="K251" s="6023">
        <v>-7.3047371055609744E-3</v>
      </c>
      <c r="L251" s="5985">
        <v>148.05390302064254</v>
      </c>
      <c r="M251" s="5926">
        <v>-2.2853757121104935E-3</v>
      </c>
      <c r="N251" s="5927">
        <f t="shared" si="8"/>
        <v>101.36885733406481</v>
      </c>
      <c r="O251" s="5937">
        <f t="shared" si="7"/>
        <v>-0.730473710556101</v>
      </c>
    </row>
    <row r="252" spans="1:15">
      <c r="A252" s="5990">
        <v>41579</v>
      </c>
      <c r="B252" s="6020">
        <v>211.5</v>
      </c>
      <c r="C252" s="6020">
        <v>2.2000000000000002</v>
      </c>
      <c r="D252" s="6020">
        <v>207.1</v>
      </c>
      <c r="E252" s="6020">
        <v>0.1</v>
      </c>
      <c r="F252" s="6020">
        <v>207.9</v>
      </c>
      <c r="G252" s="5994">
        <v>-0.1</v>
      </c>
      <c r="H252" s="5947">
        <v>145.69589762827002</v>
      </c>
      <c r="I252" s="6024">
        <v>-4.6288059785001678E-3</v>
      </c>
      <c r="J252" s="5947">
        <v>148.21112025740646</v>
      </c>
      <c r="K252" s="6024">
        <v>-5.733391465823843E-3</v>
      </c>
      <c r="L252" s="5947">
        <v>147.63744969962187</v>
      </c>
      <c r="M252" s="5955">
        <v>-2.8128493239560725E-3</v>
      </c>
      <c r="N252" s="5925">
        <f t="shared" si="8"/>
        <v>100.78766999252537</v>
      </c>
      <c r="O252" s="5994">
        <f t="shared" si="7"/>
        <v>-0.57333914658238561</v>
      </c>
    </row>
    <row r="253" spans="1:15">
      <c r="A253" s="5951">
        <v>41609</v>
      </c>
      <c r="B253" s="5970">
        <v>211.7</v>
      </c>
      <c r="C253" s="5970">
        <v>2.7</v>
      </c>
      <c r="D253" s="5970">
        <v>207.2</v>
      </c>
      <c r="E253" s="5970">
        <v>0.1</v>
      </c>
      <c r="F253" s="5970">
        <v>207.7</v>
      </c>
      <c r="G253" s="6006">
        <v>-0.1</v>
      </c>
      <c r="H253" s="5923">
        <v>142.5768791271264</v>
      </c>
      <c r="I253" s="6017">
        <v>-7.0214755337273975E-3</v>
      </c>
      <c r="J253" s="5943">
        <v>146.90467379932869</v>
      </c>
      <c r="K253" s="6017">
        <v>-8.8147667719452732E-3</v>
      </c>
      <c r="L253" s="5943">
        <v>147.15962030183215</v>
      </c>
      <c r="M253" s="5969">
        <v>-3.2365053633878916E-3</v>
      </c>
      <c r="N253" s="5963">
        <f t="shared" si="8"/>
        <v>99.899250188053472</v>
      </c>
      <c r="O253" s="6006">
        <f t="shared" si="7"/>
        <v>-0.88147667719452594</v>
      </c>
    </row>
    <row r="254" spans="1:15">
      <c r="A254" s="5990">
        <v>41640</v>
      </c>
      <c r="B254" s="6003"/>
      <c r="C254" s="6003"/>
      <c r="D254" s="6003"/>
      <c r="E254" s="6003"/>
      <c r="F254" s="6003"/>
      <c r="G254" s="6000"/>
      <c r="H254" s="5947">
        <v>137.96969739537636</v>
      </c>
      <c r="I254" s="6024">
        <v>1.0640614766435021E-2</v>
      </c>
      <c r="J254" s="5947">
        <v>145.93441727779401</v>
      </c>
      <c r="K254" s="6024">
        <v>-6.6046674788580615E-3</v>
      </c>
      <c r="L254" s="5947">
        <v>146.63963064998697</v>
      </c>
      <c r="M254" s="5955">
        <v>-3.533507702579328E-3</v>
      </c>
      <c r="N254" s="5925">
        <f t="shared" si="8"/>
        <v>99.239448859174132</v>
      </c>
      <c r="O254" s="5994">
        <f t="shared" si="7"/>
        <v>-0.66046674788580173</v>
      </c>
    </row>
    <row r="255" spans="1:15">
      <c r="A255" s="5989">
        <v>41671</v>
      </c>
      <c r="B255" s="6007"/>
      <c r="C255" s="6007"/>
      <c r="D255" s="6007"/>
      <c r="E255" s="6007"/>
      <c r="F255" s="6007"/>
      <c r="G255" s="5974"/>
      <c r="H255" s="5985">
        <v>132.48630687243056</v>
      </c>
      <c r="I255" s="6023">
        <v>-2.3270028488352069E-3</v>
      </c>
      <c r="J255" s="5985">
        <v>146.78097857936575</v>
      </c>
      <c r="K255" s="6023">
        <v>5.8009708563831449E-3</v>
      </c>
      <c r="L255" s="5985">
        <v>146.09980846433757</v>
      </c>
      <c r="M255" s="5926">
        <v>-3.681284406245453E-3</v>
      </c>
      <c r="N255" s="5927">
        <f t="shared" si="8"/>
        <v>99.815134009809725</v>
      </c>
      <c r="O255" s="5937">
        <f t="shared" si="7"/>
        <v>0.5800970856383092</v>
      </c>
    </row>
    <row r="256" spans="1:15">
      <c r="A256" s="5990">
        <v>41699</v>
      </c>
      <c r="B256" s="6007"/>
      <c r="C256" s="6007"/>
      <c r="D256" s="6007"/>
      <c r="E256" s="6007"/>
      <c r="F256" s="6007"/>
      <c r="G256" s="5974"/>
      <c r="H256" s="5947">
        <v>144.53782808347017</v>
      </c>
      <c r="I256" s="6024">
        <v>-3.257020798318578E-2</v>
      </c>
      <c r="J256" s="5947">
        <v>144.82239624785365</v>
      </c>
      <c r="K256" s="6024">
        <v>-1.3343570471245271E-2</v>
      </c>
      <c r="L256" s="5947">
        <v>145.56755328514458</v>
      </c>
      <c r="M256" s="5955">
        <v>-3.6430929293305779E-3</v>
      </c>
      <c r="N256" s="5925">
        <f t="shared" si="8"/>
        <v>98.483243735053037</v>
      </c>
      <c r="O256" s="5994">
        <f t="shared" si="7"/>
        <v>-1.3343570471245236</v>
      </c>
    </row>
    <row r="257" spans="1:15">
      <c r="A257" s="5989">
        <v>41730</v>
      </c>
      <c r="B257" s="6007"/>
      <c r="C257" s="6007"/>
      <c r="D257" s="6007"/>
      <c r="E257" s="6007"/>
      <c r="F257" s="6007"/>
      <c r="G257" s="5974"/>
      <c r="H257" s="5985">
        <v>152.34143546147135</v>
      </c>
      <c r="I257" s="6023">
        <v>-2.3086594443747117E-2</v>
      </c>
      <c r="J257" s="5985">
        <v>144.91039093427008</v>
      </c>
      <c r="K257" s="6023">
        <v>6.07604132345898E-4</v>
      </c>
      <c r="L257" s="5985">
        <v>145.07579190834389</v>
      </c>
      <c r="M257" s="5926">
        <v>-3.3782348174624132E-3</v>
      </c>
      <c r="N257" s="5927">
        <f t="shared" si="8"/>
        <v>98.543082560913291</v>
      </c>
      <c r="O257" s="5937">
        <f t="shared" si="7"/>
        <v>6.0760413234595134E-2</v>
      </c>
    </row>
    <row r="258" spans="1:15">
      <c r="A258" s="5990">
        <v>41760</v>
      </c>
      <c r="B258" s="6007"/>
      <c r="C258" s="6007"/>
      <c r="D258" s="6007"/>
      <c r="E258" s="6007"/>
      <c r="F258" s="6007"/>
      <c r="G258" s="5974"/>
      <c r="H258" s="5947">
        <v>164.20324390256107</v>
      </c>
      <c r="I258" s="6024">
        <v>-2.2445419596380845E-2</v>
      </c>
      <c r="J258" s="5947">
        <v>145.396952881978</v>
      </c>
      <c r="K258" s="6024">
        <v>3.357674660670966E-3</v>
      </c>
      <c r="L258" s="5947">
        <v>144.65993762158647</v>
      </c>
      <c r="M258" s="5955">
        <v>-2.8664622904153703E-3</v>
      </c>
      <c r="N258" s="5925">
        <f t="shared" si="8"/>
        <v>98.873958172212468</v>
      </c>
      <c r="O258" s="5994">
        <f t="shared" si="7"/>
        <v>0.33576746606709396</v>
      </c>
    </row>
    <row r="259" spans="1:15">
      <c r="A259" s="5989">
        <v>41791</v>
      </c>
      <c r="B259" s="6007"/>
      <c r="C259" s="6007"/>
      <c r="D259" s="6007"/>
      <c r="E259" s="6007"/>
      <c r="F259" s="6007"/>
      <c r="G259" s="5974"/>
      <c r="H259" s="5985">
        <v>153.80352402990053</v>
      </c>
      <c r="I259" s="6023">
        <v>-1.5795168307101193E-2</v>
      </c>
      <c r="J259" s="5985">
        <v>144.57721237006666</v>
      </c>
      <c r="K259" s="6023">
        <v>-5.6379483590465896E-3</v>
      </c>
      <c r="L259" s="5985">
        <v>144.35157272184787</v>
      </c>
      <c r="M259" s="5926">
        <v>-2.1316537585218498E-3</v>
      </c>
      <c r="N259" s="5927">
        <f t="shared" si="8"/>
        <v>98.316511901982992</v>
      </c>
      <c r="O259" s="5937">
        <f t="shared" si="7"/>
        <v>-0.56379483590467405</v>
      </c>
    </row>
    <row r="260" spans="1:15">
      <c r="A260" s="5990">
        <v>41821</v>
      </c>
      <c r="B260" s="6007"/>
      <c r="C260" s="6007"/>
      <c r="D260" s="6007"/>
      <c r="E260" s="6007"/>
      <c r="F260" s="6007"/>
      <c r="G260" s="5974"/>
      <c r="H260" s="5947">
        <v>145.42281373408593</v>
      </c>
      <c r="I260" s="6024">
        <v>-3.5216296040318014E-2</v>
      </c>
      <c r="J260" s="5947">
        <v>144.25067141618135</v>
      </c>
      <c r="K260" s="6024">
        <v>-2.2585921289551437E-3</v>
      </c>
      <c r="L260" s="5947">
        <v>144.17526393039608</v>
      </c>
      <c r="M260" s="5955">
        <v>-1.2213846245479943E-3</v>
      </c>
      <c r="N260" s="5925">
        <f t="shared" si="8"/>
        <v>98.094455002054843</v>
      </c>
      <c r="O260" s="5994">
        <f t="shared" ref="O260:O323" si="9">(N260/N259-1)*100</f>
        <v>-0.22585921289551836</v>
      </c>
    </row>
    <row r="261" spans="1:15">
      <c r="A261" s="5989">
        <v>41852</v>
      </c>
      <c r="B261" s="6007"/>
      <c r="C261" s="6007"/>
      <c r="D261" s="6007"/>
      <c r="E261" s="6007"/>
      <c r="F261" s="6007"/>
      <c r="G261" s="5974"/>
      <c r="H261" s="5985">
        <v>140.10530396605887</v>
      </c>
      <c r="I261" s="6023">
        <v>-5.6030618153561987E-2</v>
      </c>
      <c r="J261" s="5985">
        <v>143.59432673704981</v>
      </c>
      <c r="K261" s="6023">
        <v>-4.5500285904243754E-3</v>
      </c>
      <c r="L261" s="5985">
        <v>144.14901056648395</v>
      </c>
      <c r="M261" s="5926">
        <v>-1.8209339935609136E-4</v>
      </c>
      <c r="N261" s="5927">
        <f t="shared" si="8"/>
        <v>97.648122427233389</v>
      </c>
      <c r="O261" s="5937">
        <f t="shared" si="9"/>
        <v>-0.45500285904244153</v>
      </c>
    </row>
    <row r="262" spans="1:15">
      <c r="A262" s="5990">
        <v>41883</v>
      </c>
      <c r="B262" s="6007"/>
      <c r="C262" s="6007"/>
      <c r="D262" s="6007"/>
      <c r="E262" s="6007"/>
      <c r="F262" s="6007"/>
      <c r="G262" s="5974"/>
      <c r="H262" s="5947">
        <v>141.71873319955728</v>
      </c>
      <c r="I262" s="6024">
        <v>-3.595875372522471E-2</v>
      </c>
      <c r="J262" s="5947">
        <v>143.52330433198659</v>
      </c>
      <c r="K262" s="6024">
        <v>-4.94604534016787E-4</v>
      </c>
      <c r="L262" s="5947">
        <v>144.28049447656949</v>
      </c>
      <c r="M262" s="5955">
        <v>9.1213883167725381E-4</v>
      </c>
      <c r="N262" s="5925">
        <f t="shared" ref="N262:N275" si="10">N263/(1+K263)</f>
        <v>97.599825223142645</v>
      </c>
      <c r="O262" s="5994">
        <f t="shared" si="9"/>
        <v>-4.9460453401684035E-2</v>
      </c>
    </row>
    <row r="263" spans="1:15">
      <c r="A263" s="5989">
        <v>41913</v>
      </c>
      <c r="B263" s="6007"/>
      <c r="C263" s="6007"/>
      <c r="D263" s="6007"/>
      <c r="E263" s="6007"/>
      <c r="F263" s="6007"/>
      <c r="G263" s="5974"/>
      <c r="H263" s="5985">
        <v>143.34939741761289</v>
      </c>
      <c r="I263" s="6023">
        <v>-3.5943369858959212E-2</v>
      </c>
      <c r="J263" s="5985">
        <v>143.97815213946916</v>
      </c>
      <c r="K263" s="6023">
        <v>3.1691564627752199E-3</v>
      </c>
      <c r="L263" s="5985">
        <v>144.56789706705212</v>
      </c>
      <c r="M263" s="5926">
        <v>1.9919712052920602E-3</v>
      </c>
      <c r="N263" s="5927">
        <f t="shared" si="10"/>
        <v>97.90913434001429</v>
      </c>
      <c r="O263" s="5937">
        <f t="shared" si="9"/>
        <v>0.31691564627751578</v>
      </c>
    </row>
    <row r="264" spans="1:15">
      <c r="A264" s="5990">
        <v>41944</v>
      </c>
      <c r="B264" s="6007"/>
      <c r="C264" s="6007"/>
      <c r="D264" s="6007"/>
      <c r="E264" s="6007"/>
      <c r="F264" s="6007"/>
      <c r="G264" s="5974"/>
      <c r="H264" s="5947">
        <v>140.87759689826311</v>
      </c>
      <c r="I264" s="6024">
        <v>-3.3070943028885864E-2</v>
      </c>
      <c r="J264" s="5947">
        <v>144.67423594600353</v>
      </c>
      <c r="K264" s="6024">
        <v>4.8346488421388755E-3</v>
      </c>
      <c r="L264" s="5947">
        <v>144.99655619368141</v>
      </c>
      <c r="M264" s="5955">
        <v>2.9651059144235603E-3</v>
      </c>
      <c r="N264" s="5925">
        <f t="shared" si="10"/>
        <v>98.382490622986069</v>
      </c>
      <c r="O264" s="5994">
        <f t="shared" si="9"/>
        <v>0.48346488421389111</v>
      </c>
    </row>
    <row r="265" spans="1:15">
      <c r="A265" s="5951">
        <v>41974</v>
      </c>
      <c r="B265" s="6007"/>
      <c r="C265" s="6007"/>
      <c r="D265" s="6007"/>
      <c r="E265" s="6007"/>
      <c r="F265" s="6007"/>
      <c r="G265" s="5974"/>
      <c r="H265" s="5923">
        <v>140.43593774912819</v>
      </c>
      <c r="I265" s="6017">
        <v>-1.5016048822960214E-2</v>
      </c>
      <c r="J265" s="5943">
        <v>144.80878008866387</v>
      </c>
      <c r="K265" s="6017">
        <v>9.2997997729568735E-4</v>
      </c>
      <c r="L265" s="5943">
        <v>145.54222378556059</v>
      </c>
      <c r="M265" s="5969">
        <v>3.763314151753292E-3</v>
      </c>
      <c r="N265" s="5963">
        <f t="shared" si="10"/>
        <v>98.473984369381924</v>
      </c>
      <c r="O265" s="6006">
        <f t="shared" si="9"/>
        <v>9.2997997729571402E-2</v>
      </c>
    </row>
    <row r="266" spans="1:15">
      <c r="A266" s="5990">
        <v>42005</v>
      </c>
      <c r="B266" s="6007"/>
      <c r="C266" s="6007"/>
      <c r="D266" s="6007"/>
      <c r="E266" s="6007"/>
      <c r="F266" s="6007"/>
      <c r="G266" s="5974"/>
      <c r="H266" s="5947">
        <v>133.99818907035032</v>
      </c>
      <c r="I266" s="6024">
        <v>-2.8785366642103866E-2</v>
      </c>
      <c r="J266" s="5947">
        <v>144.77629511687016</v>
      </c>
      <c r="K266" s="6024">
        <v>-2.243301253820107E-4</v>
      </c>
      <c r="L266" s="5947">
        <v>146.17143672447042</v>
      </c>
      <c r="M266" s="5955">
        <v>4.3232329597829274E-3</v>
      </c>
      <c r="N266" s="5925">
        <f t="shared" si="10"/>
        <v>98.451893688121473</v>
      </c>
      <c r="O266" s="5994">
        <f t="shared" si="9"/>
        <v>-2.243301253820329E-2</v>
      </c>
    </row>
    <row r="267" spans="1:15">
      <c r="A267" s="5989">
        <v>42036</v>
      </c>
      <c r="B267" s="6007"/>
      <c r="C267" s="6007"/>
      <c r="D267" s="6007"/>
      <c r="E267" s="6007"/>
      <c r="F267" s="6007"/>
      <c r="G267" s="5974"/>
      <c r="H267" s="5985">
        <v>132.62788695577399</v>
      </c>
      <c r="I267" s="6023">
        <v>1.0686393687444706E-3</v>
      </c>
      <c r="J267" s="5985">
        <v>148.05353053523547</v>
      </c>
      <c r="K267" s="6023">
        <v>2.2636547065386453E-2</v>
      </c>
      <c r="L267" s="5985">
        <v>146.83898129509666</v>
      </c>
      <c r="M267" s="5926">
        <v>4.56686056855645E-3</v>
      </c>
      <c r="N267" s="5927">
        <f t="shared" si="10"/>
        <v>100.68050461326905</v>
      </c>
      <c r="O267" s="5937">
        <f t="shared" si="9"/>
        <v>2.2636547065386425</v>
      </c>
    </row>
    <row r="268" spans="1:15">
      <c r="A268" s="5990">
        <v>42064</v>
      </c>
      <c r="B268" s="6007"/>
      <c r="C268" s="6007"/>
      <c r="D268" s="6007"/>
      <c r="E268" s="6007"/>
      <c r="F268" s="6007"/>
      <c r="G268" s="5974"/>
      <c r="H268" s="5947">
        <v>149.4090129833281</v>
      </c>
      <c r="I268" s="6024">
        <v>3.3701799483556838E-2</v>
      </c>
      <c r="J268" s="5947">
        <v>147.09442098934031</v>
      </c>
      <c r="K268" s="6024">
        <v>-6.4781268128348305E-3</v>
      </c>
      <c r="L268" s="5947">
        <v>147.49631609313428</v>
      </c>
      <c r="M268" s="5955">
        <v>4.4765687710446398E-3</v>
      </c>
      <c r="N268" s="5925">
        <f t="shared" si="10"/>
        <v>100.02828353680408</v>
      </c>
      <c r="O268" s="5994">
        <f t="shared" si="9"/>
        <v>-0.64781268128348835</v>
      </c>
    </row>
    <row r="269" spans="1:15">
      <c r="A269" s="5989">
        <v>42095</v>
      </c>
      <c r="B269" s="6007"/>
      <c r="C269" s="6007"/>
      <c r="D269" s="6007"/>
      <c r="E269" s="6007"/>
      <c r="F269" s="6007"/>
      <c r="G269" s="5974"/>
      <c r="H269" s="5985">
        <v>157.4845995373143</v>
      </c>
      <c r="I269" s="6023">
        <v>3.3760769420763947E-2</v>
      </c>
      <c r="J269" s="5985">
        <v>149.59375148986589</v>
      </c>
      <c r="K269" s="6023">
        <v>1.6991334434816707E-2</v>
      </c>
      <c r="L269" s="5985">
        <v>148.09618410711474</v>
      </c>
      <c r="M269" s="5926">
        <v>4.0670033657090703E-3</v>
      </c>
      <c r="N269" s="5927">
        <f t="shared" si="10"/>
        <v>101.72789755531859</v>
      </c>
      <c r="O269" s="5937">
        <f t="shared" si="9"/>
        <v>1.6991334434816707</v>
      </c>
    </row>
    <row r="270" spans="1:15">
      <c r="A270" s="5990">
        <v>42125</v>
      </c>
      <c r="B270" s="6007"/>
      <c r="C270" s="6007"/>
      <c r="D270" s="6007"/>
      <c r="E270" s="6007"/>
      <c r="F270" s="6007"/>
      <c r="G270" s="5974"/>
      <c r="H270" s="5947">
        <v>168.88610058983411</v>
      </c>
      <c r="I270" s="6024">
        <v>2.8518661239432391E-2</v>
      </c>
      <c r="J270" s="5947">
        <v>149.94705622310346</v>
      </c>
      <c r="K270" s="6024">
        <v>2.3617613016510574E-3</v>
      </c>
      <c r="L270" s="5947">
        <v>148.59507246099992</v>
      </c>
      <c r="M270" s="5955">
        <v>3.3686779770391697E-3</v>
      </c>
      <c r="N270" s="5925">
        <f t="shared" si="10"/>
        <v>101.96815456706307</v>
      </c>
      <c r="O270" s="5994">
        <f t="shared" si="9"/>
        <v>0.23617613016511108</v>
      </c>
    </row>
    <row r="271" spans="1:15">
      <c r="A271" s="5989">
        <v>42156</v>
      </c>
      <c r="B271" s="6007"/>
      <c r="C271" s="6007"/>
      <c r="D271" s="6007"/>
      <c r="E271" s="6007"/>
      <c r="F271" s="6007"/>
      <c r="G271" s="5974"/>
      <c r="H271" s="5985">
        <v>162.93739000912225</v>
      </c>
      <c r="I271" s="6023">
        <v>5.9386584519650114E-2</v>
      </c>
      <c r="J271" s="5985">
        <v>150.68256563019608</v>
      </c>
      <c r="K271" s="6023">
        <v>4.9051273537392606E-3</v>
      </c>
      <c r="L271" s="5985">
        <v>148.95606688103896</v>
      </c>
      <c r="M271" s="5926">
        <v>2.4293835189843093E-3</v>
      </c>
      <c r="N271" s="5927">
        <f t="shared" si="10"/>
        <v>102.46832135124028</v>
      </c>
      <c r="O271" s="5937">
        <f t="shared" si="9"/>
        <v>0.49051273537392692</v>
      </c>
    </row>
    <row r="272" spans="1:15">
      <c r="A272" s="5990">
        <v>42186</v>
      </c>
      <c r="B272" s="6007"/>
      <c r="C272" s="6007"/>
      <c r="D272" s="6007"/>
      <c r="E272" s="6007"/>
      <c r="F272" s="6007"/>
      <c r="G272" s="5974"/>
      <c r="H272" s="5947">
        <v>151.84479634306331</v>
      </c>
      <c r="I272" s="6024">
        <v>4.4160764353798926E-2</v>
      </c>
      <c r="J272" s="5947">
        <v>150.60212418414739</v>
      </c>
      <c r="K272" s="6024">
        <v>-5.3384706924958886E-4</v>
      </c>
      <c r="L272" s="5947">
        <v>149.15543450573708</v>
      </c>
      <c r="M272" s="5955">
        <v>1.3384323906547025E-3</v>
      </c>
      <c r="N272" s="5925">
        <f t="shared" si="10"/>
        <v>102.41361893819598</v>
      </c>
      <c r="O272" s="5994">
        <f t="shared" si="9"/>
        <v>-5.3384706924974878E-2</v>
      </c>
    </row>
    <row r="273" spans="1:15">
      <c r="A273" s="5989">
        <v>42217</v>
      </c>
      <c r="B273" s="6007"/>
      <c r="C273" s="6007"/>
      <c r="D273" s="6007"/>
      <c r="E273" s="6007"/>
      <c r="F273" s="6007"/>
      <c r="G273" s="5974"/>
      <c r="H273" s="5985">
        <v>146.46506720486232</v>
      </c>
      <c r="I273" s="6023">
        <v>4.5392737168209865E-2</v>
      </c>
      <c r="J273" s="5985">
        <v>149.99522500324338</v>
      </c>
      <c r="K273" s="6023">
        <v>-4.0298181993895813E-3</v>
      </c>
      <c r="L273" s="5985">
        <v>149.18462206960351</v>
      </c>
      <c r="M273" s="5926">
        <v>1.9568555422182498E-4</v>
      </c>
      <c r="N273" s="5927">
        <f t="shared" si="10"/>
        <v>102.00091067273348</v>
      </c>
      <c r="O273" s="5937">
        <f t="shared" si="9"/>
        <v>-0.40298181993896343</v>
      </c>
    </row>
    <row r="274" spans="1:15">
      <c r="A274" s="5990">
        <v>42248</v>
      </c>
      <c r="B274" s="6007"/>
      <c r="C274" s="6007"/>
      <c r="D274" s="6007"/>
      <c r="E274" s="6007"/>
      <c r="F274" s="6007"/>
      <c r="G274" s="5974"/>
      <c r="H274" s="5947">
        <v>145.88232371860067</v>
      </c>
      <c r="I274" s="6024">
        <v>2.9379253010825012E-2</v>
      </c>
      <c r="J274" s="5947">
        <v>149.26780272043629</v>
      </c>
      <c r="K274" s="6024">
        <v>-4.8496362653635576E-3</v>
      </c>
      <c r="L274" s="5947">
        <v>149.04508127494475</v>
      </c>
      <c r="M274" s="5955">
        <v>-9.3535642429458225E-4</v>
      </c>
      <c r="N274" s="5925">
        <f t="shared" si="10"/>
        <v>101.50624335723488</v>
      </c>
      <c r="O274" s="5994">
        <f t="shared" si="9"/>
        <v>-0.48496362653636105</v>
      </c>
    </row>
    <row r="275" spans="1:15">
      <c r="A275" s="5989">
        <v>42278</v>
      </c>
      <c r="B275" s="6007"/>
      <c r="C275" s="6007"/>
      <c r="D275" s="6007"/>
      <c r="E275" s="6007"/>
      <c r="F275" s="6007"/>
      <c r="G275" s="5974"/>
      <c r="H275" s="5985">
        <v>147.04587615341626</v>
      </c>
      <c r="I275" s="6023">
        <v>2.5786496507094369E-2</v>
      </c>
      <c r="J275" s="5985">
        <v>149.21881837482871</v>
      </c>
      <c r="K275" s="6023">
        <v>-3.2816417683406484E-4</v>
      </c>
      <c r="L275" s="5985">
        <v>148.75125162209878</v>
      </c>
      <c r="M275" s="5926">
        <v>-1.971414623901211E-3</v>
      </c>
      <c r="N275" s="5927">
        <f t="shared" si="10"/>
        <v>101.47293264444004</v>
      </c>
      <c r="O275" s="5937">
        <f t="shared" si="9"/>
        <v>-3.2816417683401156E-2</v>
      </c>
    </row>
    <row r="276" spans="1:15">
      <c r="A276" s="5990">
        <v>42309</v>
      </c>
      <c r="B276" s="6007"/>
      <c r="C276" s="6007"/>
      <c r="D276" s="6007"/>
      <c r="E276" s="6007"/>
      <c r="F276" s="6007"/>
      <c r="G276" s="5974"/>
      <c r="H276" s="5947">
        <v>146.175581385648</v>
      </c>
      <c r="I276" s="6024">
        <v>3.760700497475767E-2</v>
      </c>
      <c r="J276" s="5947">
        <v>148.41452341776241</v>
      </c>
      <c r="K276" s="6024">
        <v>-5.3900370330367767E-3</v>
      </c>
      <c r="L276" s="5947">
        <v>148.33165062136504</v>
      </c>
      <c r="M276" s="5955">
        <v>-2.8208233285977259E-3</v>
      </c>
      <c r="N276" s="5925">
        <f>N277/(1+K277)</f>
        <v>100.92598977963566</v>
      </c>
      <c r="O276" s="5994">
        <f t="shared" si="9"/>
        <v>-0.53900370330367542</v>
      </c>
    </row>
    <row r="277" spans="1:15">
      <c r="A277" s="5951">
        <v>42339</v>
      </c>
      <c r="B277" s="6007"/>
      <c r="C277" s="6007"/>
      <c r="D277" s="6007"/>
      <c r="E277" s="6007"/>
      <c r="F277" s="6007"/>
      <c r="G277" s="5974"/>
      <c r="H277" s="5923">
        <v>141.9421187346255</v>
      </c>
      <c r="I277" s="6017">
        <v>1.0725039542142838E-2</v>
      </c>
      <c r="J277" s="5943">
        <v>147.05282924825846</v>
      </c>
      <c r="K277" s="6017">
        <v>-9.1749388007735886E-3</v>
      </c>
      <c r="L277" s="5943">
        <v>147.82146091227381</v>
      </c>
      <c r="M277" s="5969">
        <v>-3.4395202032339966E-3</v>
      </c>
      <c r="N277" s="5914">
        <v>100</v>
      </c>
      <c r="O277" s="5924">
        <f t="shared" si="9"/>
        <v>-0.91749388007735799</v>
      </c>
    </row>
    <row r="278" spans="1:15">
      <c r="A278" s="5990">
        <v>42370</v>
      </c>
      <c r="B278" s="6007"/>
      <c r="C278" s="6007"/>
      <c r="D278" s="6007"/>
      <c r="E278" s="6007"/>
      <c r="F278" s="6007"/>
      <c r="G278" s="5974"/>
      <c r="H278" s="5947">
        <v>134.74645041349706</v>
      </c>
      <c r="I278" s="6024">
        <v>5.584115340199816E-3</v>
      </c>
      <c r="J278" s="5947">
        <v>147.81375284986396</v>
      </c>
      <c r="K278" s="6024">
        <v>5.1744914089404404E-3</v>
      </c>
      <c r="L278" s="5947">
        <v>147.25937293698323</v>
      </c>
      <c r="M278" s="5955">
        <v>-3.8024788269692068E-3</v>
      </c>
      <c r="N278" s="5925">
        <f>N277*(1+K278)</f>
        <v>100.51744914089404</v>
      </c>
      <c r="O278" s="5994">
        <f t="shared" si="9"/>
        <v>0.51744914089404404</v>
      </c>
    </row>
    <row r="279" spans="1:15">
      <c r="A279" s="5989">
        <v>42401</v>
      </c>
      <c r="B279" s="6007"/>
      <c r="C279" s="6007"/>
      <c r="D279" s="6007"/>
      <c r="E279" s="6007"/>
      <c r="F279" s="6007"/>
      <c r="G279" s="5974"/>
      <c r="H279" s="5985">
        <v>134.23236103862521</v>
      </c>
      <c r="I279" s="6023">
        <v>1.2097561980960023E-2</v>
      </c>
      <c r="J279" s="5985">
        <v>146.90296489863664</v>
      </c>
      <c r="K279" s="6023">
        <v>-6.1617267247953576E-3</v>
      </c>
      <c r="L279" s="5985">
        <v>146.68786327387261</v>
      </c>
      <c r="M279" s="5926">
        <v>-3.8809730865496305E-3</v>
      </c>
      <c r="N279" s="5927">
        <f t="shared" ref="N279:N338" si="11">N278*(1+K279)</f>
        <v>99.898088088214337</v>
      </c>
      <c r="O279" s="5937">
        <f t="shared" si="9"/>
        <v>-0.61617267247954244</v>
      </c>
    </row>
    <row r="280" spans="1:15">
      <c r="A280" s="5990">
        <v>42430</v>
      </c>
      <c r="B280" s="6007"/>
      <c r="C280" s="6007"/>
      <c r="D280" s="6007"/>
      <c r="E280" s="6007"/>
      <c r="F280" s="6007"/>
      <c r="G280" s="5974"/>
      <c r="H280" s="5947">
        <v>150.0878942366954</v>
      </c>
      <c r="I280" s="6024">
        <v>4.5437771109769183E-3</v>
      </c>
      <c r="J280" s="5947">
        <v>146.22284049683432</v>
      </c>
      <c r="K280" s="6024">
        <v>-4.6297527233136295E-3</v>
      </c>
      <c r="L280" s="5947">
        <v>146.14844379616034</v>
      </c>
      <c r="M280" s="5955">
        <v>-3.6773286192406827E-3</v>
      </c>
      <c r="N280" s="5925">
        <f t="shared" si="11"/>
        <v>99.435584642834101</v>
      </c>
      <c r="O280" s="5994">
        <f t="shared" si="9"/>
        <v>-0.46297527233136737</v>
      </c>
    </row>
    <row r="281" spans="1:15">
      <c r="A281" s="5989">
        <v>42461</v>
      </c>
      <c r="B281" s="6007"/>
      <c r="C281" s="6007"/>
      <c r="D281" s="6007"/>
      <c r="E281" s="6007"/>
      <c r="F281" s="6007"/>
      <c r="G281" s="5974"/>
      <c r="H281" s="5985">
        <v>153.25067436662908</v>
      </c>
      <c r="I281" s="6023">
        <v>-2.6884693380333006E-2</v>
      </c>
      <c r="J281" s="5985">
        <v>145.05725221970036</v>
      </c>
      <c r="K281" s="6023">
        <v>-7.9713146945684342E-3</v>
      </c>
      <c r="L281" s="5985">
        <v>145.67657387512367</v>
      </c>
      <c r="M281" s="5926">
        <v>-3.2287030144145488E-3</v>
      </c>
      <c r="N281" s="5927">
        <f t="shared" si="11"/>
        <v>98.642952305807668</v>
      </c>
      <c r="O281" s="5937">
        <f t="shared" si="9"/>
        <v>-0.79713146945684654</v>
      </c>
    </row>
    <row r="282" spans="1:15">
      <c r="A282" s="5990">
        <v>42491</v>
      </c>
      <c r="B282" s="6007"/>
      <c r="C282" s="6007"/>
      <c r="D282" s="6007"/>
      <c r="E282" s="6007"/>
      <c r="F282" s="6007"/>
      <c r="G282" s="5974"/>
      <c r="H282" s="5947">
        <v>163.51360808690507</v>
      </c>
      <c r="I282" s="6024">
        <v>-3.1811336067122366E-2</v>
      </c>
      <c r="J282" s="5947">
        <v>144.23564935853784</v>
      </c>
      <c r="K282" s="6024">
        <v>-5.6639902424053899E-3</v>
      </c>
      <c r="L282" s="5947">
        <v>145.30144562272969</v>
      </c>
      <c r="M282" s="5955">
        <v>-2.575076022281735E-3</v>
      </c>
      <c r="N282" s="5925">
        <f t="shared" si="11"/>
        <v>98.084239586465515</v>
      </c>
      <c r="O282" s="5994">
        <f t="shared" si="9"/>
        <v>-0.56639902424053812</v>
      </c>
    </row>
    <row r="283" spans="1:15">
      <c r="A283" s="5989">
        <v>42522</v>
      </c>
      <c r="B283" s="6007"/>
      <c r="C283" s="6007"/>
      <c r="D283" s="6007"/>
      <c r="E283" s="6007"/>
      <c r="F283" s="6007"/>
      <c r="G283" s="5974"/>
      <c r="H283" s="5985">
        <v>153.66209524099784</v>
      </c>
      <c r="I283" s="6023">
        <v>-5.6925514564859017E-2</v>
      </c>
      <c r="J283" s="5985">
        <v>144.49252359309975</v>
      </c>
      <c r="K283" s="6023">
        <v>1.7809344340619759E-3</v>
      </c>
      <c r="L283" s="5985">
        <v>145.04396501537391</v>
      </c>
      <c r="M283" s="5926">
        <v>-1.7720443609647418E-3</v>
      </c>
      <c r="N283" s="5927">
        <f t="shared" si="11"/>
        <v>98.258921186183841</v>
      </c>
      <c r="O283" s="5937">
        <f t="shared" si="9"/>
        <v>0.17809344340620203</v>
      </c>
    </row>
    <row r="284" spans="1:15">
      <c r="A284" s="5990">
        <v>42552</v>
      </c>
      <c r="B284" s="6007"/>
      <c r="C284" s="6007"/>
      <c r="D284" s="6007"/>
      <c r="E284" s="6007"/>
      <c r="F284" s="6007"/>
      <c r="G284" s="5974"/>
      <c r="H284" s="5947">
        <v>143.73110098180126</v>
      </c>
      <c r="I284" s="6024">
        <v>-5.3434135094960734E-2</v>
      </c>
      <c r="J284" s="5947">
        <v>144.47360710434131</v>
      </c>
      <c r="K284" s="6024">
        <v>-1.3091673041643048E-4</v>
      </c>
      <c r="L284" s="5947">
        <v>144.91436490184262</v>
      </c>
      <c r="M284" s="5955">
        <v>-8.9352296400306845E-4</v>
      </c>
      <c r="N284" s="5925">
        <f t="shared" si="11"/>
        <v>98.246057449487907</v>
      </c>
      <c r="O284" s="5994">
        <f t="shared" si="9"/>
        <v>-1.3091673041631946E-2</v>
      </c>
    </row>
    <row r="285" spans="1:15">
      <c r="A285" s="5989">
        <v>42583</v>
      </c>
      <c r="B285" s="6007"/>
      <c r="C285" s="6007"/>
      <c r="D285" s="6007"/>
      <c r="E285" s="6007"/>
      <c r="F285" s="6007"/>
      <c r="G285" s="5974"/>
      <c r="H285" s="5985">
        <v>143.6741026486049</v>
      </c>
      <c r="I285" s="6023">
        <v>-1.9055496368657429E-2</v>
      </c>
      <c r="J285" s="5985">
        <v>145.44704464550816</v>
      </c>
      <c r="K285" s="6023">
        <v>6.737822642330968E-3</v>
      </c>
      <c r="L285" s="5985">
        <v>144.91775720162804</v>
      </c>
      <c r="M285" s="5926">
        <v>2.3408995979821156E-5</v>
      </c>
      <c r="N285" s="5927">
        <f t="shared" si="11"/>
        <v>98.908021959890817</v>
      </c>
      <c r="O285" s="5937">
        <f t="shared" si="9"/>
        <v>0.67378226423309151</v>
      </c>
    </row>
    <row r="286" spans="1:15">
      <c r="A286" s="5990">
        <v>42614</v>
      </c>
      <c r="B286" s="6007"/>
      <c r="C286" s="6007"/>
      <c r="D286" s="6007"/>
      <c r="E286" s="6007"/>
      <c r="F286" s="6007"/>
      <c r="G286" s="5974"/>
      <c r="H286" s="5947">
        <v>142.00773744282046</v>
      </c>
      <c r="I286" s="6024">
        <v>-2.6559669307530953E-2</v>
      </c>
      <c r="J286" s="5947">
        <v>145.26005735768328</v>
      </c>
      <c r="K286" s="6024">
        <v>-1.2856038998978647E-3</v>
      </c>
      <c r="L286" s="5947">
        <v>145.05167265405299</v>
      </c>
      <c r="M286" s="5955">
        <v>9.2407897424635617E-4</v>
      </c>
      <c r="N286" s="5925">
        <f t="shared" si="11"/>
        <v>98.780865421127999</v>
      </c>
      <c r="O286" s="5994">
        <f t="shared" si="9"/>
        <v>-0.1285603899897847</v>
      </c>
    </row>
    <row r="287" spans="1:15">
      <c r="A287" s="5989">
        <v>42644</v>
      </c>
      <c r="B287" s="6007"/>
      <c r="C287" s="6007"/>
      <c r="D287" s="6007"/>
      <c r="E287" s="6007"/>
      <c r="F287" s="6007"/>
      <c r="G287" s="5974"/>
      <c r="H287" s="5985">
        <v>141.13686329808141</v>
      </c>
      <c r="I287" s="6023">
        <v>-4.0184825374972345E-2</v>
      </c>
      <c r="J287" s="5985">
        <v>144.94163009688663</v>
      </c>
      <c r="K287" s="6023">
        <v>-2.1921185120598354E-3</v>
      </c>
      <c r="L287" s="5985">
        <v>145.30761397784812</v>
      </c>
      <c r="M287" s="5926">
        <v>1.7644837809318403E-3</v>
      </c>
      <c r="N287" s="5927">
        <f t="shared" si="11"/>
        <v>98.564326057401061</v>
      </c>
      <c r="O287" s="5937">
        <f t="shared" si="9"/>
        <v>-0.21921185120598041</v>
      </c>
    </row>
    <row r="288" spans="1:15">
      <c r="A288" s="5990">
        <v>42675</v>
      </c>
      <c r="B288" s="6007"/>
      <c r="C288" s="6007"/>
      <c r="D288" s="6007"/>
      <c r="E288" s="6007"/>
      <c r="F288" s="6007"/>
      <c r="G288" s="5974"/>
      <c r="H288" s="5947">
        <v>144.93832064073018</v>
      </c>
      <c r="I288" s="6024">
        <v>-8.4642095019523828E-3</v>
      </c>
      <c r="J288" s="5947">
        <v>145.90775910782037</v>
      </c>
      <c r="K288" s="6024">
        <v>6.6656419573033077E-3</v>
      </c>
      <c r="L288" s="5947">
        <v>145.67312647589679</v>
      </c>
      <c r="M288" s="5955">
        <v>2.5154394050154851E-3</v>
      </c>
      <c r="N288" s="5925">
        <f t="shared" si="11"/>
        <v>99.221320564662591</v>
      </c>
      <c r="O288" s="5994">
        <f t="shared" si="9"/>
        <v>0.66656419573032366</v>
      </c>
    </row>
    <row r="289" spans="1:15">
      <c r="A289" s="5951">
        <v>42705</v>
      </c>
      <c r="B289" s="6007"/>
      <c r="C289" s="6007"/>
      <c r="D289" s="6007"/>
      <c r="E289" s="6007"/>
      <c r="F289" s="6007"/>
      <c r="G289" s="5974"/>
      <c r="H289" s="5923">
        <v>142.59014516031914</v>
      </c>
      <c r="I289" s="6017">
        <v>4.5654273127004787E-3</v>
      </c>
      <c r="J289" s="5943">
        <v>146.81627206899782</v>
      </c>
      <c r="K289" s="6017">
        <v>6.2266254154866377E-3</v>
      </c>
      <c r="L289" s="5943">
        <v>146.13349684799101</v>
      </c>
      <c r="M289" s="5969">
        <v>3.1602971888599995E-3</v>
      </c>
      <c r="N289" s="5963">
        <f t="shared" si="11"/>
        <v>99.839134561048667</v>
      </c>
      <c r="O289" s="6006">
        <f t="shared" si="9"/>
        <v>0.62266254154865752</v>
      </c>
    </row>
    <row r="290" spans="1:15">
      <c r="A290" s="5990">
        <v>42736</v>
      </c>
      <c r="B290" s="6007"/>
      <c r="C290" s="6007"/>
      <c r="D290" s="6007"/>
      <c r="E290" s="6007"/>
      <c r="F290" s="6007"/>
      <c r="G290" s="5974"/>
      <c r="H290" s="5947">
        <v>136.74397121237118</v>
      </c>
      <c r="I290" s="6024">
        <v>1.4824292534195252E-2</v>
      </c>
      <c r="J290" s="5947">
        <v>147.43623749809646</v>
      </c>
      <c r="K290" s="6024">
        <v>4.2227296767708821E-3</v>
      </c>
      <c r="L290" s="5947">
        <v>146.66995600407628</v>
      </c>
      <c r="M290" s="5955">
        <v>3.6710211392758652E-3</v>
      </c>
      <c r="N290" s="5925">
        <f t="shared" si="11"/>
        <v>100.26072823746273</v>
      </c>
      <c r="O290" s="5994">
        <f t="shared" si="9"/>
        <v>0.42227296767709532</v>
      </c>
    </row>
    <row r="291" spans="1:15">
      <c r="A291" s="5989">
        <v>42767</v>
      </c>
      <c r="B291" s="6007"/>
      <c r="C291" s="6007"/>
      <c r="D291" s="6007"/>
      <c r="E291" s="6007"/>
      <c r="F291" s="6007"/>
      <c r="G291" s="5974"/>
      <c r="H291" s="5985">
        <v>132.56177585528602</v>
      </c>
      <c r="I291" s="6023">
        <v>-1.2445472689394848E-2</v>
      </c>
      <c r="J291" s="5985">
        <v>146.75562367595387</v>
      </c>
      <c r="K291" s="6023">
        <v>-4.6163265808474296E-3</v>
      </c>
      <c r="L291" s="5985">
        <v>147.26264169739869</v>
      </c>
      <c r="M291" s="5926">
        <v>4.0409481905478994E-3</v>
      </c>
      <c r="N291" s="5927">
        <f t="shared" si="11"/>
        <v>99.797891972685008</v>
      </c>
      <c r="O291" s="5937">
        <f t="shared" si="9"/>
        <v>-0.46163265808474296</v>
      </c>
    </row>
    <row r="292" spans="1:15">
      <c r="A292" s="5990">
        <v>42795</v>
      </c>
      <c r="B292" s="6007"/>
      <c r="C292" s="6007"/>
      <c r="D292" s="6007"/>
      <c r="E292" s="6007"/>
      <c r="F292" s="6007"/>
      <c r="G292" s="5974"/>
      <c r="H292" s="5947">
        <v>152.10638731438451</v>
      </c>
      <c r="I292" s="6024">
        <v>1.3448740072972641E-2</v>
      </c>
      <c r="J292" s="5947">
        <v>148.11273124150642</v>
      </c>
      <c r="K292" s="6024">
        <v>9.2473973505038387E-3</v>
      </c>
      <c r="L292" s="5947">
        <v>147.89141030885224</v>
      </c>
      <c r="M292" s="5955">
        <v>4.2697088970164998E-3</v>
      </c>
      <c r="N292" s="5925">
        <f t="shared" si="11"/>
        <v>100.72076273449909</v>
      </c>
      <c r="O292" s="5994">
        <f t="shared" si="9"/>
        <v>0.92473973505038387</v>
      </c>
    </row>
    <row r="293" spans="1:15">
      <c r="A293" s="5989">
        <v>42826</v>
      </c>
      <c r="B293" s="6007"/>
      <c r="C293" s="6007"/>
      <c r="D293" s="6007"/>
      <c r="E293" s="6007"/>
      <c r="F293" s="6007"/>
      <c r="G293" s="5974"/>
      <c r="H293" s="5985">
        <v>152.23965309766544</v>
      </c>
      <c r="I293" s="6023">
        <v>-6.5971733771620225E-3</v>
      </c>
      <c r="J293" s="5985">
        <v>147.66287140410756</v>
      </c>
      <c r="K293" s="6023">
        <v>-3.0372800071138961E-3</v>
      </c>
      <c r="L293" s="5985">
        <v>148.53428339881705</v>
      </c>
      <c r="M293" s="5926">
        <v>4.346926495746084E-3</v>
      </c>
      <c r="N293" s="5927">
        <f t="shared" si="11"/>
        <v>100.41484557554433</v>
      </c>
      <c r="O293" s="5937">
        <f t="shared" si="9"/>
        <v>-0.30372800071138961</v>
      </c>
    </row>
    <row r="294" spans="1:15">
      <c r="A294" s="5990">
        <v>42856</v>
      </c>
      <c r="B294" s="6007"/>
      <c r="C294" s="6007"/>
      <c r="D294" s="6007"/>
      <c r="E294" s="6007"/>
      <c r="F294" s="6007"/>
      <c r="G294" s="5974"/>
      <c r="H294" s="5947">
        <v>167.43507225074487</v>
      </c>
      <c r="I294" s="6024">
        <v>2.3982494238373134E-2</v>
      </c>
      <c r="J294" s="5947">
        <v>148.32345630239612</v>
      </c>
      <c r="K294" s="6024">
        <v>4.4736018743720685E-3</v>
      </c>
      <c r="L294" s="5947">
        <v>149.16569646752109</v>
      </c>
      <c r="M294" s="5955">
        <v>4.2509584606045259E-3</v>
      </c>
      <c r="N294" s="5925">
        <f t="shared" si="11"/>
        <v>100.86406161692587</v>
      </c>
      <c r="O294" s="5994">
        <f t="shared" si="9"/>
        <v>0.44736018743720685</v>
      </c>
    </row>
    <row r="295" spans="1:15">
      <c r="A295" s="5989">
        <v>42887</v>
      </c>
      <c r="B295" s="6007"/>
      <c r="C295" s="6007"/>
      <c r="D295" s="6007"/>
      <c r="E295" s="6007"/>
      <c r="F295" s="6007"/>
      <c r="G295" s="5974"/>
      <c r="H295" s="5985">
        <v>161.69651439489726</v>
      </c>
      <c r="I295" s="6023">
        <v>5.2286278807395947E-2</v>
      </c>
      <c r="J295" s="5985">
        <v>150.28797403928169</v>
      </c>
      <c r="K295" s="6023">
        <v>1.3244821728536138E-2</v>
      </c>
      <c r="L295" s="5985">
        <v>149.75596650201754</v>
      </c>
      <c r="M295" s="5926">
        <v>3.9571432874647705E-3</v>
      </c>
      <c r="N295" s="5927">
        <f t="shared" si="11"/>
        <v>102.19998813185813</v>
      </c>
      <c r="O295" s="5937">
        <f t="shared" si="9"/>
        <v>1.3244821728536138</v>
      </c>
    </row>
    <row r="296" spans="1:15">
      <c r="A296" s="5990">
        <v>42917</v>
      </c>
      <c r="B296" s="6007"/>
      <c r="C296" s="6007"/>
      <c r="D296" s="6007"/>
      <c r="E296" s="6007"/>
      <c r="F296" s="6007"/>
      <c r="G296" s="5974"/>
      <c r="H296" s="5947">
        <v>149.78950997260873</v>
      </c>
      <c r="I296" s="6024">
        <v>4.2150995500789747E-2</v>
      </c>
      <c r="J296" s="5947">
        <v>150.16419674873939</v>
      </c>
      <c r="K296" s="6024">
        <v>-8.2360076601972754E-4</v>
      </c>
      <c r="L296" s="5947">
        <v>150.27202460612997</v>
      </c>
      <c r="M296" s="5955">
        <v>3.4459936132527069E-3</v>
      </c>
      <c r="N296" s="5925">
        <f t="shared" si="11"/>
        <v>102.11581614334553</v>
      </c>
      <c r="O296" s="5994">
        <f t="shared" si="9"/>
        <v>-8.2360076601972754E-2</v>
      </c>
    </row>
    <row r="297" spans="1:15">
      <c r="A297" s="5989">
        <v>42948</v>
      </c>
      <c r="B297" s="6007"/>
      <c r="C297" s="6007"/>
      <c r="D297" s="6007"/>
      <c r="E297" s="6007"/>
      <c r="F297" s="6007"/>
      <c r="G297" s="5974"/>
      <c r="H297" s="5985">
        <v>149.43517938331271</v>
      </c>
      <c r="I297" s="6023">
        <v>4.0098226670662596E-2</v>
      </c>
      <c r="J297" s="5985">
        <v>150.21763547654584</v>
      </c>
      <c r="K297" s="6023">
        <v>3.5586863555669979E-4</v>
      </c>
      <c r="L297" s="5985">
        <v>150.67846148171677</v>
      </c>
      <c r="M297" s="5926">
        <v>2.7046742509264643E-3</v>
      </c>
      <c r="N297" s="5927">
        <f t="shared" si="11"/>
        <v>102.15215595950522</v>
      </c>
      <c r="O297" s="5937">
        <f t="shared" si="9"/>
        <v>3.5586863555669979E-2</v>
      </c>
    </row>
    <row r="298" spans="1:15">
      <c r="A298" s="5990">
        <v>42979</v>
      </c>
      <c r="B298" s="6007"/>
      <c r="C298" s="6007"/>
      <c r="D298" s="6007"/>
      <c r="E298" s="6007"/>
      <c r="F298" s="6007"/>
      <c r="G298" s="5974"/>
      <c r="H298" s="5947">
        <v>146.72326319959282</v>
      </c>
      <c r="I298" s="6024">
        <v>3.3206118495276084E-2</v>
      </c>
      <c r="J298" s="5947">
        <v>151.48900886896564</v>
      </c>
      <c r="K298" s="6024">
        <v>8.4635428349444375E-3</v>
      </c>
      <c r="L298" s="5947">
        <v>150.94091334886087</v>
      </c>
      <c r="M298" s="5955">
        <v>1.7418008158780474E-3</v>
      </c>
      <c r="N298" s="5925">
        <f t="shared" si="11"/>
        <v>103.01672510715042</v>
      </c>
      <c r="O298" s="5994">
        <f t="shared" si="9"/>
        <v>0.84635428349444375</v>
      </c>
    </row>
    <row r="299" spans="1:15">
      <c r="A299" s="5989">
        <v>43009</v>
      </c>
      <c r="B299" s="6007"/>
      <c r="C299" s="6007"/>
      <c r="D299" s="6007"/>
      <c r="E299" s="6007"/>
      <c r="F299" s="6007"/>
      <c r="G299" s="5974"/>
      <c r="H299" s="5985">
        <v>149.63384956197768</v>
      </c>
      <c r="I299" s="6023">
        <v>6.0203876332086424E-2</v>
      </c>
      <c r="J299" s="5985">
        <v>151.28308212785262</v>
      </c>
      <c r="K299" s="6023">
        <v>-1.3593510357647887E-3</v>
      </c>
      <c r="L299" s="5985">
        <v>151.03466911665774</v>
      </c>
      <c r="M299" s="5926">
        <v>6.2114217886155565E-4</v>
      </c>
      <c r="N299" s="5927">
        <f t="shared" si="11"/>
        <v>102.87668921517492</v>
      </c>
      <c r="O299" s="5937">
        <f t="shared" si="9"/>
        <v>-0.13593510357647887</v>
      </c>
    </row>
    <row r="300" spans="1:15">
      <c r="A300" s="5990">
        <v>43040</v>
      </c>
      <c r="B300" s="6007"/>
      <c r="C300" s="6007"/>
      <c r="D300" s="6007"/>
      <c r="E300" s="6007"/>
      <c r="F300" s="6007"/>
      <c r="G300" s="5974"/>
      <c r="H300" s="5947">
        <v>152.36338158752511</v>
      </c>
      <c r="I300" s="6024">
        <v>5.1229108450897627E-2</v>
      </c>
      <c r="J300" s="5947">
        <v>152.77664163187251</v>
      </c>
      <c r="K300" s="6024">
        <v>9.8726141946106072E-3</v>
      </c>
      <c r="L300" s="5947">
        <v>150.93915596143037</v>
      </c>
      <c r="M300" s="5955">
        <v>-6.3239225659894593E-4</v>
      </c>
      <c r="N300" s="5925">
        <f t="shared" si="11"/>
        <v>103.8923510774152</v>
      </c>
      <c r="O300" s="5994">
        <f t="shared" si="9"/>
        <v>0.98726141946106072</v>
      </c>
    </row>
    <row r="301" spans="1:15">
      <c r="A301" s="5951">
        <v>43070</v>
      </c>
      <c r="B301" s="6007"/>
      <c r="C301" s="6007"/>
      <c r="D301" s="6007"/>
      <c r="E301" s="6007"/>
      <c r="F301" s="6007"/>
      <c r="G301" s="5974"/>
      <c r="H301" s="5923">
        <v>146.09814627776319</v>
      </c>
      <c r="I301" s="6017">
        <v>2.4601988542054583E-2</v>
      </c>
      <c r="J301" s="5943">
        <v>152.31724534183923</v>
      </c>
      <c r="K301" s="6017">
        <v>-3.0069798964440508E-3</v>
      </c>
      <c r="L301" s="5943">
        <v>150.644794138658</v>
      </c>
      <c r="M301" s="5969">
        <v>-1.9502018604609095E-3</v>
      </c>
      <c r="N301" s="5963">
        <f t="shared" si="11"/>
        <v>103.57994886633111</v>
      </c>
      <c r="O301" s="6006">
        <f t="shared" si="9"/>
        <v>-0.30069798964440508</v>
      </c>
    </row>
    <row r="302" spans="1:15">
      <c r="A302" s="5990">
        <v>43101</v>
      </c>
      <c r="B302" s="6007"/>
      <c r="C302" s="6007"/>
      <c r="D302" s="6007"/>
      <c r="E302" s="6007"/>
      <c r="F302" s="6007"/>
      <c r="G302" s="5974"/>
      <c r="H302" s="5947">
        <v>142.65441995632463</v>
      </c>
      <c r="I302" s="6024">
        <v>4.3222737291826796E-2</v>
      </c>
      <c r="J302" s="5947">
        <v>151.97566535176</v>
      </c>
      <c r="K302" s="6024">
        <v>-2.2425562470790796E-3</v>
      </c>
      <c r="L302" s="5947">
        <v>150.15834394558541</v>
      </c>
      <c r="M302" s="5955">
        <v>-3.2291205006715982E-3</v>
      </c>
      <c r="N302" s="5925">
        <f t="shared" si="11"/>
        <v>103.34766500492879</v>
      </c>
      <c r="O302" s="5994">
        <f t="shared" si="9"/>
        <v>-0.22425562470790306</v>
      </c>
    </row>
    <row r="303" spans="1:15">
      <c r="A303" s="5989">
        <v>43132</v>
      </c>
      <c r="B303" s="6007"/>
      <c r="C303" s="6007"/>
      <c r="D303" s="6007"/>
      <c r="E303" s="6007"/>
      <c r="F303" s="6007"/>
      <c r="G303" s="5974"/>
      <c r="H303" s="5985">
        <v>139.08742463574194</v>
      </c>
      <c r="I303" s="6023">
        <v>4.9227228123284839E-2</v>
      </c>
      <c r="J303" s="5985">
        <v>152.15032530960136</v>
      </c>
      <c r="K303" s="6023">
        <v>1.1492626627893632E-3</v>
      </c>
      <c r="L303" s="5985">
        <v>149.4997378005412</v>
      </c>
      <c r="M303" s="5926">
        <v>-4.386077574769276E-3</v>
      </c>
      <c r="N303" s="5927">
        <f t="shared" si="11"/>
        <v>103.46643861760542</v>
      </c>
      <c r="O303" s="5937">
        <f t="shared" si="9"/>
        <v>0.11492626627893632</v>
      </c>
    </row>
    <row r="304" spans="1:15">
      <c r="A304" s="5990">
        <v>43160</v>
      </c>
      <c r="B304" s="6007"/>
      <c r="C304" s="6007"/>
      <c r="D304" s="6007"/>
      <c r="E304" s="6007"/>
      <c r="F304" s="6007"/>
      <c r="G304" s="5974"/>
      <c r="H304" s="5947">
        <v>155.61676052718957</v>
      </c>
      <c r="I304" s="6024">
        <v>2.307840765128133E-2</v>
      </c>
      <c r="J304" s="5947">
        <v>151.9198299086807</v>
      </c>
      <c r="K304" s="6024">
        <v>-1.5149188833585292E-3</v>
      </c>
      <c r="L304" s="5947">
        <v>148.70383805097299</v>
      </c>
      <c r="M304" s="5955">
        <v>-5.3237534812942133E-3</v>
      </c>
      <c r="N304" s="5925">
        <f t="shared" si="11"/>
        <v>103.30969535594976</v>
      </c>
      <c r="O304" s="5994">
        <f t="shared" si="9"/>
        <v>-0.15149188833585292</v>
      </c>
    </row>
    <row r="305" spans="1:15">
      <c r="A305" s="5989">
        <v>43191</v>
      </c>
      <c r="B305" s="6007"/>
      <c r="C305" s="6007"/>
      <c r="D305" s="6007"/>
      <c r="E305" s="6007"/>
      <c r="F305" s="6007"/>
      <c r="G305" s="5974"/>
      <c r="H305" s="5985">
        <v>151.61278012056701</v>
      </c>
      <c r="I305" s="6023">
        <v>-4.1176721330038468E-3</v>
      </c>
      <c r="J305" s="5985">
        <v>146.69740654633495</v>
      </c>
      <c r="K305" s="6023">
        <v>-3.4376179630302151E-2</v>
      </c>
      <c r="L305" s="5985">
        <v>147.81639418670636</v>
      </c>
      <c r="M305" s="5926">
        <v>-5.9678611924086633E-3</v>
      </c>
      <c r="N305" s="5927">
        <f t="shared" si="11"/>
        <v>99.758302710841832</v>
      </c>
      <c r="O305" s="5937">
        <f t="shared" si="9"/>
        <v>-3.4376179630302151</v>
      </c>
    </row>
    <row r="306" spans="1:15">
      <c r="A306" s="5990">
        <v>43221</v>
      </c>
      <c r="B306" s="6007"/>
      <c r="C306" s="6007"/>
      <c r="D306" s="6007"/>
      <c r="E306" s="6007"/>
      <c r="F306" s="6007"/>
      <c r="G306" s="5974"/>
      <c r="H306" s="5947">
        <v>159.13975430937273</v>
      </c>
      <c r="I306" s="6024">
        <v>-4.9543490678878532E-2</v>
      </c>
      <c r="J306" s="5947">
        <v>143.97218882278253</v>
      </c>
      <c r="K306" s="6024">
        <v>-1.857713634965763E-2</v>
      </c>
      <c r="L306" s="5947">
        <v>146.89068383354186</v>
      </c>
      <c r="M306" s="5955">
        <v>-6.2625689001399865E-3</v>
      </c>
      <c r="N306" s="5925">
        <f t="shared" si="11"/>
        <v>97.905079119372104</v>
      </c>
      <c r="O306" s="5994">
        <f t="shared" si="9"/>
        <v>-1.857713634965763</v>
      </c>
    </row>
    <row r="307" spans="1:15">
      <c r="A307" s="5989">
        <v>43252</v>
      </c>
      <c r="B307" s="6007"/>
      <c r="C307" s="6007"/>
      <c r="D307" s="6007"/>
      <c r="E307" s="6007"/>
      <c r="F307" s="6007"/>
      <c r="G307" s="5974"/>
      <c r="H307" s="5985">
        <v>151.45937841336254</v>
      </c>
      <c r="I307" s="6023">
        <v>-6.3310801842848985E-2</v>
      </c>
      <c r="J307" s="5985">
        <v>143.06643427649834</v>
      </c>
      <c r="K307" s="6023">
        <v>-6.2911771619940104E-3</v>
      </c>
      <c r="L307" s="5985">
        <v>145.98065030664691</v>
      </c>
      <c r="M307" s="5926">
        <v>-6.1953113917435632E-3</v>
      </c>
      <c r="N307" s="5927">
        <f t="shared" si="11"/>
        <v>97.289140921573093</v>
      </c>
      <c r="O307" s="5937">
        <f t="shared" si="9"/>
        <v>-0.62911771619940104</v>
      </c>
    </row>
    <row r="308" spans="1:15">
      <c r="A308" s="5990">
        <v>43282</v>
      </c>
      <c r="B308" s="6007"/>
      <c r="C308" s="6007"/>
      <c r="D308" s="6007"/>
      <c r="E308" s="6007"/>
      <c r="F308" s="6007"/>
      <c r="G308" s="5974"/>
      <c r="H308" s="5947">
        <v>145.78014813764204</v>
      </c>
      <c r="I308" s="6024">
        <v>-2.67666396378482E-2</v>
      </c>
      <c r="J308" s="5947">
        <v>143.50090946819657</v>
      </c>
      <c r="K308" s="6024">
        <v>3.0368771955169294E-3</v>
      </c>
      <c r="L308" s="5947">
        <v>145.13521718903237</v>
      </c>
      <c r="M308" s="5955">
        <v>-5.7914053392598142E-3</v>
      </c>
      <c r="N308" s="5925">
        <f t="shared" si="11"/>
        <v>97.584596095009246</v>
      </c>
      <c r="O308" s="5994">
        <f t="shared" si="9"/>
        <v>0.30368771955169294</v>
      </c>
    </row>
    <row r="309" spans="1:15">
      <c r="A309" s="5989">
        <v>43313</v>
      </c>
      <c r="B309" s="6007"/>
      <c r="C309" s="6007"/>
      <c r="D309" s="6007"/>
      <c r="E309" s="6007"/>
      <c r="F309" s="6007"/>
      <c r="G309" s="5974"/>
      <c r="H309" s="5985">
        <v>147.0212764957499</v>
      </c>
      <c r="I309" s="6023">
        <v>-1.6153511492571382E-2</v>
      </c>
      <c r="J309" s="5985">
        <v>146.65970576690739</v>
      </c>
      <c r="K309" s="6023">
        <v>2.201237825193636E-2</v>
      </c>
      <c r="L309" s="5985">
        <v>144.39569006688157</v>
      </c>
      <c r="M309" s="5926">
        <v>-5.09543539103674E-3</v>
      </c>
      <c r="N309" s="5927">
        <f t="shared" si="11"/>
        <v>99.732665135815026</v>
      </c>
      <c r="O309" s="5937">
        <f t="shared" si="9"/>
        <v>2.201237825193636</v>
      </c>
    </row>
    <row r="310" spans="1:15">
      <c r="A310" s="5990">
        <v>43344</v>
      </c>
      <c r="B310" s="6007"/>
      <c r="C310" s="6007"/>
      <c r="D310" s="6007"/>
      <c r="E310" s="6007"/>
      <c r="F310" s="6007"/>
      <c r="G310" s="5974"/>
      <c r="H310" s="5947">
        <v>137.90323851214708</v>
      </c>
      <c r="I310" s="6024">
        <v>-6.0113335098385449E-2</v>
      </c>
      <c r="J310" s="5947">
        <v>143.14528350657912</v>
      </c>
      <c r="K310" s="6024">
        <v>-2.3963107262153449E-2</v>
      </c>
      <c r="L310" s="5947">
        <v>143.7881587002102</v>
      </c>
      <c r="M310" s="5955">
        <v>-4.2074065118562487E-3</v>
      </c>
      <c r="N310" s="5925">
        <f t="shared" si="11"/>
        <v>97.342760583625065</v>
      </c>
      <c r="O310" s="5994">
        <f t="shared" si="9"/>
        <v>-2.3963107262153338</v>
      </c>
    </row>
    <row r="311" spans="1:15">
      <c r="A311" s="5989">
        <v>43374</v>
      </c>
      <c r="B311" s="6007"/>
      <c r="C311" s="6007"/>
      <c r="D311" s="6007"/>
      <c r="E311" s="6007"/>
      <c r="F311" s="6007"/>
      <c r="G311" s="5974"/>
      <c r="H311" s="5985">
        <v>143.55732816756881</v>
      </c>
      <c r="I311" s="6023">
        <v>-4.0609269975989015E-2</v>
      </c>
      <c r="J311" s="5985">
        <v>143.73115244475574</v>
      </c>
      <c r="K311" s="6023">
        <v>4.0928273976257312E-3</v>
      </c>
      <c r="L311" s="5985">
        <v>143.32661363503777</v>
      </c>
      <c r="M311" s="5926">
        <v>-3.2098962066461345E-3</v>
      </c>
      <c r="N311" s="5927">
        <f t="shared" si="11"/>
        <v>97.741167701102242</v>
      </c>
      <c r="O311" s="5937">
        <f t="shared" si="9"/>
        <v>0.40928273976257312</v>
      </c>
    </row>
    <row r="312" spans="1:15">
      <c r="A312" s="5990">
        <v>43405</v>
      </c>
      <c r="B312" s="6007"/>
      <c r="C312" s="6007"/>
      <c r="D312" s="6007"/>
      <c r="E312" s="6007"/>
      <c r="F312" s="6007"/>
      <c r="G312" s="5974"/>
      <c r="H312" s="5947">
        <v>141.1985267986509</v>
      </c>
      <c r="I312" s="6024">
        <v>-7.3277809093916457E-2</v>
      </c>
      <c r="J312" s="5947">
        <v>141.95324802504638</v>
      </c>
      <c r="K312" s="6024">
        <v>-1.2369652573353651E-2</v>
      </c>
      <c r="L312" s="5947">
        <v>143.01237769116997</v>
      </c>
      <c r="M312" s="5955">
        <v>-2.1924465798651704E-3</v>
      </c>
      <c r="N312" s="5925">
        <f t="shared" si="11"/>
        <v>96.532143414525706</v>
      </c>
      <c r="O312" s="5994">
        <f t="shared" si="9"/>
        <v>-1.2369652573353762</v>
      </c>
    </row>
    <row r="313" spans="1:15">
      <c r="A313" s="5951">
        <v>43435</v>
      </c>
      <c r="B313" s="6007"/>
      <c r="C313" s="6007"/>
      <c r="D313" s="6007"/>
      <c r="E313" s="6007"/>
      <c r="F313" s="6007"/>
      <c r="G313" s="5974"/>
      <c r="H313" s="5923">
        <v>135.70074045376577</v>
      </c>
      <c r="I313" s="6017">
        <v>-7.1167267271343482E-2</v>
      </c>
      <c r="J313" s="5943">
        <v>141.95962734357732</v>
      </c>
      <c r="K313" s="6017">
        <v>4.4939574259217352E-5</v>
      </c>
      <c r="L313" s="5943">
        <v>142.83235270071802</v>
      </c>
      <c r="M313" s="5969">
        <v>-1.2588070582303379E-3</v>
      </c>
      <c r="N313" s="5963">
        <f t="shared" si="11"/>
        <v>96.536481527953086</v>
      </c>
      <c r="O313" s="6006">
        <f t="shared" si="9"/>
        <v>4.4939574259217352E-3</v>
      </c>
    </row>
    <row r="314" spans="1:15">
      <c r="A314" s="5990">
        <v>43466</v>
      </c>
      <c r="B314" s="6007"/>
      <c r="C314" s="6007"/>
      <c r="D314" s="6007"/>
      <c r="E314" s="6007"/>
      <c r="F314" s="6007"/>
      <c r="G314" s="5974"/>
      <c r="H314" s="5947">
        <v>134.56999210109822</v>
      </c>
      <c r="I314" s="6024">
        <v>-5.6671415142282688E-2</v>
      </c>
      <c r="J314" s="5947">
        <v>143.11027500368212</v>
      </c>
      <c r="K314" s="6024">
        <v>8.1054570347662835E-3</v>
      </c>
      <c r="L314" s="5947">
        <v>142.76451430015953</v>
      </c>
      <c r="M314" s="5955">
        <v>-4.7495122271512535E-4</v>
      </c>
      <c r="N314" s="5925">
        <f t="shared" si="11"/>
        <v>97.318953831265418</v>
      </c>
      <c r="O314" s="5994">
        <f t="shared" si="9"/>
        <v>0.81054570347662835</v>
      </c>
    </row>
    <row r="315" spans="1:15">
      <c r="A315" s="5989">
        <v>43497</v>
      </c>
      <c r="B315" s="6007"/>
      <c r="C315" s="6007"/>
      <c r="D315" s="6007"/>
      <c r="E315" s="6007"/>
      <c r="F315" s="6007"/>
      <c r="G315" s="5974"/>
      <c r="H315" s="5985">
        <v>132.5665686823445</v>
      </c>
      <c r="I315" s="6023">
        <v>-4.6883145406387383E-2</v>
      </c>
      <c r="J315" s="5985">
        <v>143.73622036138096</v>
      </c>
      <c r="K315" s="6023">
        <v>4.3738673388946658E-3</v>
      </c>
      <c r="L315" s="5985">
        <v>142.7783197295833</v>
      </c>
      <c r="M315" s="5926">
        <v>9.6700706694763383E-5</v>
      </c>
      <c r="N315" s="5927">
        <f t="shared" si="11"/>
        <v>97.74461402488339</v>
      </c>
      <c r="O315" s="5937">
        <f t="shared" si="9"/>
        <v>0.43738673388946658</v>
      </c>
    </row>
    <row r="316" spans="1:15">
      <c r="A316" s="5990">
        <v>43525</v>
      </c>
      <c r="B316" s="6007"/>
      <c r="C316" s="6007"/>
      <c r="D316" s="6007"/>
      <c r="E316" s="6007"/>
      <c r="F316" s="6007"/>
      <c r="G316" s="5974"/>
      <c r="H316" s="5947">
        <v>144.39753921823626</v>
      </c>
      <c r="I316" s="6024">
        <v>-7.2095198942231375E-2</v>
      </c>
      <c r="J316" s="5947">
        <v>142.04281024136395</v>
      </c>
      <c r="K316" s="6024">
        <v>-1.1781373656267302E-2</v>
      </c>
      <c r="L316" s="5947">
        <v>142.83835520298595</v>
      </c>
      <c r="M316" s="5955">
        <v>4.2048031883523684E-4</v>
      </c>
      <c r="N316" s="5925">
        <f t="shared" si="11"/>
        <v>96.59304820416861</v>
      </c>
      <c r="O316" s="5994">
        <f t="shared" si="9"/>
        <v>-1.1781373656267302</v>
      </c>
    </row>
    <row r="317" spans="1:15">
      <c r="A317" s="5989">
        <v>43556</v>
      </c>
      <c r="B317" s="6007"/>
      <c r="C317" s="6007"/>
      <c r="D317" s="6007"/>
      <c r="E317" s="6007"/>
      <c r="F317" s="6007"/>
      <c r="G317" s="5974"/>
      <c r="H317" s="5985">
        <v>149.84853073208311</v>
      </c>
      <c r="I317" s="6023">
        <v>-1.1636547968323807E-2</v>
      </c>
      <c r="J317" s="5985">
        <v>141.94304201775407</v>
      </c>
      <c r="K317" s="6023">
        <v>-7.0238136967548659E-4</v>
      </c>
      <c r="L317" s="5985">
        <v>142.90761107787816</v>
      </c>
      <c r="M317" s="5926">
        <v>4.8485488924732145E-4</v>
      </c>
      <c r="N317" s="5927">
        <f t="shared" si="11"/>
        <v>96.52520304666983</v>
      </c>
      <c r="O317" s="5937">
        <f t="shared" si="9"/>
        <v>-7.0238136967559761E-2</v>
      </c>
    </row>
    <row r="318" spans="1:15">
      <c r="A318" s="5990">
        <v>43586</v>
      </c>
      <c r="B318" s="6007"/>
      <c r="C318" s="6007"/>
      <c r="D318" s="6007"/>
      <c r="E318" s="6007"/>
      <c r="F318" s="6007"/>
      <c r="G318" s="5974"/>
      <c r="H318" s="5947">
        <v>162.80368216676604</v>
      </c>
      <c r="I318" s="6024">
        <v>2.3023334887588787E-2</v>
      </c>
      <c r="J318" s="5947">
        <v>143.03198403568797</v>
      </c>
      <c r="K318" s="6024">
        <v>7.6716829684240206E-3</v>
      </c>
      <c r="L318" s="5947">
        <v>142.95029852095175</v>
      </c>
      <c r="M318" s="5955">
        <v>2.9870657518960009E-4</v>
      </c>
      <c r="N318" s="5925">
        <f t="shared" si="11"/>
        <v>97.265713802906632</v>
      </c>
      <c r="O318" s="5994">
        <f t="shared" si="9"/>
        <v>0.76716829684240206</v>
      </c>
    </row>
    <row r="319" spans="1:15">
      <c r="A319" s="5989">
        <v>43617</v>
      </c>
      <c r="B319" s="6007"/>
      <c r="C319" s="6007"/>
      <c r="D319" s="6007"/>
      <c r="E319" s="6007"/>
      <c r="F319" s="6007"/>
      <c r="G319" s="5974"/>
      <c r="H319" s="5985">
        <v>151.28125506210719</v>
      </c>
      <c r="I319" s="6023">
        <v>-1.1760470241019005E-3</v>
      </c>
      <c r="J319" s="5985">
        <v>143.25581294849596</v>
      </c>
      <c r="K319" s="6023">
        <v>1.5648871426696687E-3</v>
      </c>
      <c r="L319" s="5985">
        <v>142.93421026895356</v>
      </c>
      <c r="M319" s="5926">
        <v>-1.1254437496555081E-4</v>
      </c>
      <c r="N319" s="5927">
        <f t="shared" si="11"/>
        <v>97.417923667859384</v>
      </c>
      <c r="O319" s="5937">
        <f t="shared" si="9"/>
        <v>0.15648871426696687</v>
      </c>
    </row>
    <row r="320" spans="1:15">
      <c r="A320" s="5990">
        <v>43647</v>
      </c>
      <c r="B320" s="6007"/>
      <c r="C320" s="6007"/>
      <c r="D320" s="6007"/>
      <c r="E320" s="6007"/>
      <c r="F320" s="6007"/>
      <c r="G320" s="5974"/>
      <c r="H320" s="5947">
        <v>146.20409385087132</v>
      </c>
      <c r="I320" s="6024">
        <v>2.9081169051152767E-3</v>
      </c>
      <c r="J320" s="5947">
        <v>145.41030021291587</v>
      </c>
      <c r="K320" s="6024">
        <v>1.5039440425321571E-2</v>
      </c>
      <c r="L320" s="5947">
        <v>142.83270084476686</v>
      </c>
      <c r="M320" s="5955">
        <v>-7.1018284563018064E-4</v>
      </c>
      <c r="N320" s="5925">
        <f t="shared" si="11"/>
        <v>98.883034727220675</v>
      </c>
      <c r="O320" s="5994">
        <f t="shared" si="9"/>
        <v>1.5039440425321571</v>
      </c>
    </row>
    <row r="321" spans="1:15">
      <c r="A321" s="5989">
        <v>43678</v>
      </c>
      <c r="B321" s="6007"/>
      <c r="C321" s="6007"/>
      <c r="D321" s="6007"/>
      <c r="E321" s="6007"/>
      <c r="F321" s="6007"/>
      <c r="G321" s="5974"/>
      <c r="H321" s="5985">
        <v>141.58248106120018</v>
      </c>
      <c r="I321" s="6023">
        <v>-3.6993254066236769E-2</v>
      </c>
      <c r="J321" s="5985">
        <v>145.05726633592113</v>
      </c>
      <c r="K321" s="6023">
        <v>-2.4278464213183248E-3</v>
      </c>
      <c r="L321" s="5985">
        <v>142.62633577508859</v>
      </c>
      <c r="M321" s="5926">
        <v>-1.4448026849436246E-3</v>
      </c>
      <c r="N321" s="5927">
        <f t="shared" si="11"/>
        <v>98.6429619052291</v>
      </c>
      <c r="O321" s="5937">
        <f t="shared" si="9"/>
        <v>-0.24278464213183248</v>
      </c>
    </row>
    <row r="322" spans="1:15">
      <c r="A322" s="5990">
        <v>43709</v>
      </c>
      <c r="B322" s="6007"/>
      <c r="C322" s="6007"/>
      <c r="D322" s="6007"/>
      <c r="E322" s="6007"/>
      <c r="F322" s="6007"/>
      <c r="G322" s="5974"/>
      <c r="H322" s="5947">
        <v>135.07745697616662</v>
      </c>
      <c r="I322" s="6024">
        <v>-2.0491045507474159E-2</v>
      </c>
      <c r="J322" s="5947">
        <v>141.26972443721149</v>
      </c>
      <c r="K322" s="6024">
        <v>-2.6110666458710963E-2</v>
      </c>
      <c r="L322" s="5947">
        <v>142.30418455373658</v>
      </c>
      <c r="M322" s="5955">
        <v>-2.258707829807971E-3</v>
      </c>
      <c r="N322" s="5925">
        <f t="shared" si="11"/>
        <v>96.067328428422329</v>
      </c>
      <c r="O322" s="5994">
        <f t="shared" si="9"/>
        <v>-2.6110666458710963</v>
      </c>
    </row>
    <row r="323" spans="1:15">
      <c r="A323" s="5989">
        <v>43739</v>
      </c>
      <c r="B323" s="6007"/>
      <c r="C323" s="6007"/>
      <c r="D323" s="6007"/>
      <c r="E323" s="6007"/>
      <c r="F323" s="6007"/>
      <c r="G323" s="5974"/>
      <c r="H323" s="5985">
        <v>142.25495719030755</v>
      </c>
      <c r="I323" s="6023">
        <v>-9.0721316277289077E-3</v>
      </c>
      <c r="J323" s="5985">
        <v>143.49992366439722</v>
      </c>
      <c r="K323" s="6023">
        <v>1.5786816574254292E-2</v>
      </c>
      <c r="L323" s="5985">
        <v>141.86538711007651</v>
      </c>
      <c r="M323" s="5926">
        <v>-3.0835175018649741E-3</v>
      </c>
      <c r="N323" s="5927">
        <f t="shared" si="11"/>
        <v>97.583925721100471</v>
      </c>
      <c r="O323" s="5937">
        <f t="shared" si="9"/>
        <v>1.5786816574254292</v>
      </c>
    </row>
    <row r="324" spans="1:15">
      <c r="A324" s="5990">
        <v>43770</v>
      </c>
      <c r="B324" s="6007"/>
      <c r="C324" s="6007"/>
      <c r="D324" s="6007"/>
      <c r="E324" s="6007"/>
      <c r="F324" s="6007"/>
      <c r="G324" s="5974"/>
      <c r="H324" s="5947">
        <v>138.14743021382338</v>
      </c>
      <c r="I324" s="6024">
        <v>-2.160855820527352E-2</v>
      </c>
      <c r="J324" s="5947">
        <v>140.97101489691408</v>
      </c>
      <c r="K324" s="6024">
        <v>-1.7623066987808911E-2</v>
      </c>
      <c r="L324" s="5947">
        <v>141.31896014217412</v>
      </c>
      <c r="M324" s="5955">
        <v>-3.8517285930951273E-3</v>
      </c>
      <c r="N324" s="5925">
        <f t="shared" si="11"/>
        <v>95.86419766118415</v>
      </c>
      <c r="O324" s="5994">
        <f t="shared" ref="O324:O338" si="12">(N324/N323-1)*100</f>
        <v>-1.7623066987808911</v>
      </c>
    </row>
    <row r="325" spans="1:15">
      <c r="A325" s="5951">
        <v>43800</v>
      </c>
      <c r="B325" s="6007"/>
      <c r="C325" s="6007"/>
      <c r="D325" s="6007"/>
      <c r="E325" s="6007"/>
      <c r="F325" s="6007"/>
      <c r="G325" s="5974"/>
      <c r="H325" s="5923">
        <v>135.44224955930957</v>
      </c>
      <c r="I325" s="6017">
        <v>-1.9048598673215844E-3</v>
      </c>
      <c r="J325" s="5943">
        <v>140.84786289616346</v>
      </c>
      <c r="K325" s="6017">
        <v>-8.7359802893294258E-4</v>
      </c>
      <c r="L325" s="5943">
        <v>140.68380829425507</v>
      </c>
      <c r="M325" s="5969">
        <v>-4.4944559971291653E-3</v>
      </c>
      <c r="N325" s="5963">
        <f t="shared" si="11"/>
        <v>95.780450887062102</v>
      </c>
      <c r="O325" s="6006">
        <f t="shared" si="12"/>
        <v>-8.7359802893294258E-2</v>
      </c>
    </row>
    <row r="326" spans="1:15">
      <c r="A326" s="5990">
        <v>43831</v>
      </c>
      <c r="B326" s="6007"/>
      <c r="C326" s="6007"/>
      <c r="D326" s="6007"/>
      <c r="E326" s="6007"/>
      <c r="F326" s="6007"/>
      <c r="G326" s="5974"/>
      <c r="H326" s="5947">
        <v>132.19582619892404</v>
      </c>
      <c r="I326" s="6024">
        <v>-1.7642610102782452E-2</v>
      </c>
      <c r="J326" s="5947">
        <v>140.98724634775482</v>
      </c>
      <c r="K326" s="6024">
        <v>9.896028858749073E-4</v>
      </c>
      <c r="L326" s="5947">
        <v>139.98745705311603</v>
      </c>
      <c r="M326" s="5955">
        <v>-4.9497610960498317E-3</v>
      </c>
      <c r="N326" s="5925">
        <f t="shared" si="11"/>
        <v>95.875235497670332</v>
      </c>
      <c r="O326" s="5994">
        <f t="shared" si="12"/>
        <v>9.896028858749073E-2</v>
      </c>
    </row>
    <row r="327" spans="1:15">
      <c r="A327" s="5989">
        <v>43862</v>
      </c>
      <c r="B327" s="6007"/>
      <c r="C327" s="6007"/>
      <c r="D327" s="6007"/>
      <c r="E327" s="6007"/>
      <c r="F327" s="6007"/>
      <c r="G327" s="5974"/>
      <c r="H327" s="5985">
        <v>129.63066227117551</v>
      </c>
      <c r="I327" s="6023">
        <v>-2.2146657640388923E-2</v>
      </c>
      <c r="J327" s="5985">
        <v>140.77526412993373</v>
      </c>
      <c r="K327" s="6023">
        <v>-1.5035559833420642E-3</v>
      </c>
      <c r="L327" s="5985">
        <v>139.26850462119566</v>
      </c>
      <c r="M327" s="5926">
        <v>-5.135834645868087E-3</v>
      </c>
      <c r="N327" s="5927">
        <f t="shared" si="11"/>
        <v>95.73108171368348</v>
      </c>
      <c r="O327" s="5937">
        <f t="shared" si="12"/>
        <v>-0.15035559833420642</v>
      </c>
    </row>
    <row r="328" spans="1:15">
      <c r="A328" s="5990">
        <v>43891</v>
      </c>
      <c r="B328" s="6007"/>
      <c r="C328" s="6007"/>
      <c r="D328" s="6007"/>
      <c r="E328" s="6007"/>
      <c r="F328" s="6007"/>
      <c r="G328" s="5974"/>
      <c r="H328" s="5947">
        <v>128.37247869465753</v>
      </c>
      <c r="I328" s="6024">
        <v>-0.1109787646682755</v>
      </c>
      <c r="J328" s="5947">
        <v>126.09175011718911</v>
      </c>
      <c r="K328" s="6024">
        <v>-0.104304645446745</v>
      </c>
      <c r="L328" s="5947">
        <v>138.5728204114138</v>
      </c>
      <c r="M328" s="5955">
        <v>-4.9952730638853637E-3</v>
      </c>
      <c r="N328" s="5925">
        <f t="shared" si="11"/>
        <v>85.745885177304345</v>
      </c>
      <c r="O328" s="5994">
        <f t="shared" si="12"/>
        <v>-10.430464544674511</v>
      </c>
    </row>
    <row r="329" spans="1:15">
      <c r="A329" s="5989">
        <v>43922</v>
      </c>
      <c r="B329" s="6007"/>
      <c r="C329" s="6007"/>
      <c r="D329" s="6007"/>
      <c r="E329" s="6007"/>
      <c r="F329" s="6007"/>
      <c r="G329" s="5974"/>
      <c r="H329" s="5985">
        <v>111.78796087004385</v>
      </c>
      <c r="I329" s="6023">
        <v>-0.25399361392530728</v>
      </c>
      <c r="J329" s="5985">
        <v>104.3346244451472</v>
      </c>
      <c r="K329" s="6023">
        <v>-0.17254995391705585</v>
      </c>
      <c r="L329" s="5985">
        <v>137.944658251665</v>
      </c>
      <c r="M329" s="5926">
        <v>-4.5330834566534861E-3</v>
      </c>
      <c r="N329" s="5927">
        <f t="shared" si="11"/>
        <v>70.95043664138332</v>
      </c>
      <c r="O329" s="5937">
        <f t="shared" si="12"/>
        <v>-17.254995391705584</v>
      </c>
    </row>
    <row r="330" spans="1:15">
      <c r="A330" s="5990">
        <v>43952</v>
      </c>
      <c r="B330" s="6007"/>
      <c r="C330" s="6007"/>
      <c r="D330" s="6007"/>
      <c r="E330" s="6007"/>
      <c r="F330" s="6007"/>
      <c r="G330" s="5974"/>
      <c r="H330" s="5947">
        <v>130.30939891233194</v>
      </c>
      <c r="I330" s="6024">
        <v>-0.19959182017240218</v>
      </c>
      <c r="J330" s="5947">
        <v>114.68274919519001</v>
      </c>
      <c r="K330" s="6024">
        <v>9.9182076947842202E-2</v>
      </c>
      <c r="L330" s="5947">
        <v>137.42264102187383</v>
      </c>
      <c r="M330" s="5955">
        <v>-3.7842511367044418E-3</v>
      </c>
      <c r="N330" s="5925">
        <f t="shared" si="11"/>
        <v>77.987448307831997</v>
      </c>
      <c r="O330" s="5994">
        <f t="shared" si="12"/>
        <v>9.9182076947842202</v>
      </c>
    </row>
    <row r="331" spans="1:15">
      <c r="A331" s="5989">
        <v>43983</v>
      </c>
      <c r="B331" s="6007"/>
      <c r="C331" s="6007"/>
      <c r="D331" s="6007"/>
      <c r="E331" s="6007"/>
      <c r="F331" s="6007"/>
      <c r="G331" s="5974"/>
      <c r="H331" s="5985">
        <v>133.8148909172848</v>
      </c>
      <c r="I331" s="6023">
        <v>-0.11545623506132163</v>
      </c>
      <c r="J331" s="5985">
        <v>124.054874935404</v>
      </c>
      <c r="K331" s="6023">
        <v>8.1722192796953586E-2</v>
      </c>
      <c r="L331" s="5985">
        <v>137.03536567768828</v>
      </c>
      <c r="M331" s="5926">
        <v>-2.8181334698982319E-3</v>
      </c>
      <c r="N331" s="5927">
        <f t="shared" si="11"/>
        <v>84.360753594187102</v>
      </c>
      <c r="O331" s="5937">
        <f t="shared" si="12"/>
        <v>8.1722192796953586</v>
      </c>
    </row>
    <row r="332" spans="1:15">
      <c r="A332" s="5990">
        <v>44013</v>
      </c>
      <c r="B332" s="6007"/>
      <c r="C332" s="6007"/>
      <c r="D332" s="6007"/>
      <c r="E332" s="6007"/>
      <c r="F332" s="6007"/>
      <c r="G332" s="5974"/>
      <c r="H332" s="5947">
        <v>127.64834578164493</v>
      </c>
      <c r="I332" s="6024">
        <v>-0.12691674754438342</v>
      </c>
      <c r="J332" s="5947">
        <v>126.71081992668883</v>
      </c>
      <c r="K332" s="6024">
        <v>2.1409436692171768E-2</v>
      </c>
      <c r="L332" s="5947">
        <v>136.79646180369235</v>
      </c>
      <c r="M332" s="5955">
        <v>-1.7433738569198054E-3</v>
      </c>
      <c r="N332" s="5925">
        <f t="shared" si="11"/>
        <v>86.166869807565746</v>
      </c>
      <c r="O332" s="5994">
        <f t="shared" si="12"/>
        <v>2.1409436692171768</v>
      </c>
    </row>
    <row r="333" spans="1:15">
      <c r="A333" s="5989">
        <v>44044</v>
      </c>
      <c r="B333" s="6007"/>
      <c r="C333" s="6007"/>
      <c r="D333" s="6007"/>
      <c r="E333" s="6007"/>
      <c r="F333" s="6007"/>
      <c r="G333" s="5974"/>
      <c r="H333" s="5985">
        <v>125.44572625215507</v>
      </c>
      <c r="I333" s="6023">
        <v>-0.11397423387481019</v>
      </c>
      <c r="J333" s="5985">
        <v>129.29754939069412</v>
      </c>
      <c r="K333" s="6023">
        <v>2.0414432370510216E-2</v>
      </c>
      <c r="L333" s="5985">
        <v>136.70553779089326</v>
      </c>
      <c r="M333" s="5926">
        <v>-6.6466640730500348E-4</v>
      </c>
      <c r="N333" s="5927">
        <f t="shared" si="11"/>
        <v>87.925917543830849</v>
      </c>
      <c r="O333" s="5937">
        <f t="shared" si="12"/>
        <v>2.0414432370510216</v>
      </c>
    </row>
    <row r="334" spans="1:15">
      <c r="A334" s="5990">
        <v>44075</v>
      </c>
      <c r="B334" s="6007"/>
      <c r="C334" s="6007"/>
      <c r="D334" s="6007"/>
      <c r="E334" s="6007"/>
      <c r="F334" s="6007"/>
      <c r="G334" s="5974"/>
      <c r="H334" s="5947">
        <v>127.10134993432418</v>
      </c>
      <c r="I334" s="6024">
        <v>-5.9048395049736246E-2</v>
      </c>
      <c r="J334" s="5947">
        <v>131.92583380572995</v>
      </c>
      <c r="K334" s="6024">
        <v>2.0327410901609833E-2</v>
      </c>
      <c r="L334" s="5947">
        <v>136.74737548594547</v>
      </c>
      <c r="M334" s="5955">
        <v>3.0604243052834157E-4</v>
      </c>
      <c r="N334" s="5925">
        <f t="shared" si="11"/>
        <v>89.713223798645359</v>
      </c>
      <c r="O334" s="5994">
        <f t="shared" si="12"/>
        <v>2.0327410901609833</v>
      </c>
    </row>
    <row r="335" spans="1:15">
      <c r="A335" s="5989">
        <v>44105</v>
      </c>
      <c r="B335" s="6007"/>
      <c r="C335" s="6007"/>
      <c r="D335" s="6007"/>
      <c r="E335" s="6007"/>
      <c r="F335" s="6007"/>
      <c r="G335" s="5974"/>
      <c r="H335" s="5985">
        <v>132.07223639537102</v>
      </c>
      <c r="I335" s="6023">
        <v>-7.1580780002725386E-2</v>
      </c>
      <c r="J335" s="5985">
        <v>133.60819700079244</v>
      </c>
      <c r="K335" s="6023">
        <v>1.2752340815521235E-2</v>
      </c>
      <c r="L335" s="5985">
        <v>136.8945763455344</v>
      </c>
      <c r="M335" s="5926">
        <v>1.0764437640271574E-3</v>
      </c>
      <c r="N335" s="5927">
        <f t="shared" si="11"/>
        <v>90.857277404184813</v>
      </c>
      <c r="O335" s="5937">
        <f t="shared" si="12"/>
        <v>1.2752340815521235</v>
      </c>
    </row>
    <row r="336" spans="1:15">
      <c r="A336" s="5990">
        <v>44136</v>
      </c>
      <c r="B336" s="6007"/>
      <c r="C336" s="6007"/>
      <c r="D336" s="6007"/>
      <c r="E336" s="6007"/>
      <c r="F336" s="6007"/>
      <c r="G336" s="5974"/>
      <c r="H336" s="5947">
        <v>133.31446072716284</v>
      </c>
      <c r="I336" s="6024">
        <v>-3.4984143238713239E-2</v>
      </c>
      <c r="J336" s="5947">
        <v>135.49650145569024</v>
      </c>
      <c r="K336" s="6024">
        <v>1.4133148244539262E-2</v>
      </c>
      <c r="L336" s="5947">
        <v>137.11079116873049</v>
      </c>
      <c r="M336" s="5955">
        <v>1.5794257812693502E-3</v>
      </c>
      <c r="N336" s="5925">
        <f t="shared" si="11"/>
        <v>92.14137677483339</v>
      </c>
      <c r="O336" s="5994">
        <f t="shared" si="12"/>
        <v>1.4133148244539262</v>
      </c>
    </row>
    <row r="337" spans="1:15">
      <c r="A337" s="5951">
        <v>44166</v>
      </c>
      <c r="B337" s="6007"/>
      <c r="C337" s="6007"/>
      <c r="D337" s="6007"/>
      <c r="E337" s="6007"/>
      <c r="F337" s="6007"/>
      <c r="G337" s="5974"/>
      <c r="H337" s="5923">
        <v>132.68971782328498</v>
      </c>
      <c r="I337" s="6017">
        <v>-2.0322548872161672E-2</v>
      </c>
      <c r="J337" s="5943">
        <v>136.41764561025201</v>
      </c>
      <c r="K337" s="6017">
        <v>6.79828737026833E-3</v>
      </c>
      <c r="L337" s="5943">
        <v>137.35926590388848</v>
      </c>
      <c r="M337" s="5969">
        <v>1.8122186666709172E-3</v>
      </c>
      <c r="N337" s="5963">
        <f t="shared" si="11"/>
        <v>92.767780332840871</v>
      </c>
      <c r="O337" s="6006">
        <f t="shared" si="12"/>
        <v>0.679828737026833</v>
      </c>
    </row>
    <row r="338" spans="1:15">
      <c r="A338" s="5990">
        <v>44197</v>
      </c>
      <c r="B338" s="6007"/>
      <c r="C338" s="6007"/>
      <c r="D338" s="6007"/>
      <c r="E338" s="6007"/>
      <c r="F338" s="6007"/>
      <c r="G338" s="5974"/>
      <c r="H338" s="5947">
        <v>129.496695763514</v>
      </c>
      <c r="I338" s="6024">
        <v>-2.041766758466701E-2</v>
      </c>
      <c r="J338" s="5947">
        <v>139.00655195403516</v>
      </c>
      <c r="K338" s="6024">
        <v>1.8977796693396387E-2</v>
      </c>
      <c r="L338" s="5947">
        <v>137.60434144200701</v>
      </c>
      <c r="M338" s="5955">
        <v>1.7841937091451765E-3</v>
      </c>
      <c r="N338" s="5925">
        <f t="shared" si="11"/>
        <v>94.528308407695178</v>
      </c>
      <c r="O338" s="5994">
        <f t="shared" si="12"/>
        <v>1.8977796693396387</v>
      </c>
    </row>
    <row r="339" spans="1:15">
      <c r="A339" s="6010"/>
      <c r="B339" s="5952"/>
      <c r="C339" s="5952"/>
      <c r="D339" s="5952"/>
      <c r="E339" s="5952"/>
      <c r="F339" s="5952"/>
      <c r="G339" s="5931"/>
      <c r="H339" s="5952"/>
      <c r="I339" s="5952"/>
      <c r="J339" s="5952"/>
      <c r="K339" s="5952"/>
      <c r="L339" s="5952"/>
      <c r="M339" s="5931"/>
      <c r="N339" s="5996"/>
      <c r="O339" s="5931"/>
    </row>
    <row r="340" spans="1:15">
      <c r="A340" s="6010"/>
      <c r="B340" s="5952"/>
      <c r="C340" s="5952"/>
      <c r="D340" s="5952"/>
      <c r="E340" s="5952"/>
      <c r="F340" s="5952"/>
      <c r="G340" s="5931"/>
      <c r="H340" s="5952"/>
      <c r="I340" s="5952"/>
      <c r="J340" s="5952"/>
      <c r="K340" s="5952"/>
      <c r="L340" s="5952"/>
      <c r="M340" s="5931"/>
      <c r="N340" s="5996"/>
      <c r="O340" s="5931"/>
    </row>
    <row r="341" spans="1:15">
      <c r="A341" s="6010"/>
      <c r="B341" s="5952"/>
      <c r="C341" s="5952"/>
      <c r="D341" s="5952"/>
      <c r="E341" s="5952"/>
      <c r="F341" s="5952"/>
      <c r="G341" s="5931"/>
      <c r="H341" s="5952"/>
      <c r="I341" s="5952"/>
      <c r="J341" s="5952"/>
      <c r="K341" s="5952"/>
      <c r="L341" s="5952"/>
      <c r="M341" s="5931"/>
      <c r="N341" s="5996"/>
      <c r="O341" s="5931"/>
    </row>
    <row r="342" spans="1:15">
      <c r="A342" s="6010"/>
      <c r="B342" s="5952"/>
      <c r="C342" s="5952"/>
      <c r="D342" s="5952"/>
      <c r="E342" s="5952"/>
      <c r="F342" s="5952"/>
      <c r="G342" s="5931"/>
      <c r="H342" s="5952"/>
      <c r="I342" s="5952"/>
      <c r="J342" s="5952"/>
      <c r="K342" s="5952"/>
      <c r="L342" s="5952"/>
      <c r="M342" s="5931"/>
      <c r="N342" s="5996"/>
      <c r="O342" s="5931"/>
    </row>
    <row r="343" spans="1:15">
      <c r="A343" s="6010"/>
      <c r="B343" s="5952"/>
      <c r="C343" s="5952"/>
      <c r="D343" s="5952"/>
      <c r="E343" s="5952"/>
      <c r="F343" s="5952"/>
      <c r="G343" s="5931"/>
      <c r="H343" s="5952"/>
      <c r="I343" s="5952"/>
      <c r="J343" s="5952"/>
      <c r="K343" s="5952"/>
      <c r="L343" s="5952"/>
      <c r="M343" s="5931"/>
      <c r="N343" s="5996"/>
      <c r="O343" s="5931"/>
    </row>
    <row r="344" spans="1:15">
      <c r="A344" s="6010"/>
      <c r="B344" s="5952"/>
      <c r="C344" s="5952"/>
      <c r="D344" s="5952"/>
      <c r="E344" s="5952"/>
      <c r="F344" s="5952"/>
      <c r="G344" s="5931"/>
      <c r="H344" s="5952"/>
      <c r="I344" s="5952"/>
      <c r="J344" s="5952"/>
      <c r="K344" s="5952"/>
      <c r="L344" s="5952"/>
      <c r="M344" s="5931"/>
      <c r="N344" s="5996"/>
      <c r="O344" s="5931"/>
    </row>
    <row r="345" spans="1:15">
      <c r="A345" s="6010"/>
      <c r="B345" s="5952"/>
      <c r="C345" s="5952"/>
      <c r="D345" s="5952"/>
      <c r="E345" s="5952"/>
      <c r="F345" s="5952"/>
      <c r="G345" s="5931"/>
      <c r="H345" s="5952"/>
      <c r="I345" s="5952"/>
      <c r="J345" s="5952"/>
      <c r="K345" s="5952"/>
      <c r="L345" s="5952"/>
      <c r="M345" s="5931"/>
      <c r="N345" s="5996"/>
      <c r="O345" s="5931"/>
    </row>
    <row r="346" spans="1:15">
      <c r="A346" s="6010"/>
      <c r="B346" s="5952"/>
      <c r="C346" s="5952"/>
      <c r="D346" s="5952"/>
      <c r="E346" s="5952"/>
      <c r="F346" s="5952"/>
      <c r="G346" s="5931"/>
      <c r="H346" s="5952"/>
      <c r="I346" s="5952"/>
      <c r="J346" s="5952"/>
      <c r="K346" s="5952"/>
      <c r="L346" s="5952"/>
      <c r="M346" s="5931"/>
      <c r="N346" s="5996"/>
      <c r="O346" s="5931"/>
    </row>
    <row r="347" spans="1:15">
      <c r="A347" s="6010"/>
      <c r="B347" s="5952"/>
      <c r="C347" s="5952"/>
      <c r="D347" s="5952"/>
      <c r="E347" s="5952"/>
      <c r="F347" s="5952"/>
      <c r="G347" s="5931"/>
      <c r="H347" s="5952"/>
      <c r="I347" s="5952"/>
      <c r="J347" s="5952"/>
      <c r="K347" s="5952"/>
      <c r="L347" s="5952"/>
      <c r="M347" s="5931"/>
      <c r="N347" s="5996"/>
      <c r="O347" s="5931"/>
    </row>
    <row r="348" spans="1:15">
      <c r="A348" s="6010"/>
      <c r="B348" s="5952"/>
      <c r="C348" s="5952"/>
      <c r="D348" s="5952"/>
      <c r="E348" s="5952"/>
      <c r="F348" s="5952"/>
      <c r="G348" s="5931"/>
      <c r="H348" s="5952"/>
      <c r="I348" s="5952"/>
      <c r="J348" s="5952"/>
      <c r="K348" s="5952"/>
      <c r="L348" s="5952"/>
      <c r="M348" s="5931"/>
      <c r="N348" s="5996"/>
      <c r="O348" s="5931"/>
    </row>
    <row r="349" spans="1:15">
      <c r="A349" s="6010"/>
      <c r="B349" s="5952"/>
      <c r="C349" s="5952"/>
      <c r="D349" s="5952"/>
      <c r="E349" s="5952"/>
      <c r="F349" s="5952"/>
      <c r="G349" s="5931"/>
      <c r="H349" s="5952"/>
      <c r="I349" s="5952"/>
      <c r="J349" s="5952"/>
      <c r="K349" s="5952"/>
      <c r="L349" s="5952"/>
      <c r="M349" s="5931"/>
      <c r="N349" s="5996"/>
      <c r="O349" s="5931"/>
    </row>
    <row r="350" spans="1:15">
      <c r="A350" s="6010"/>
      <c r="B350" s="5952"/>
      <c r="C350" s="5952"/>
      <c r="D350" s="5952"/>
      <c r="E350" s="5952"/>
      <c r="F350" s="5952"/>
      <c r="G350" s="5931"/>
      <c r="H350" s="5952"/>
      <c r="I350" s="5952"/>
      <c r="J350" s="5952"/>
      <c r="K350" s="5952"/>
      <c r="L350" s="5952"/>
      <c r="M350" s="5931"/>
      <c r="N350" s="5996"/>
      <c r="O350" s="5931"/>
    </row>
    <row r="351" spans="1:15">
      <c r="A351" s="6010"/>
      <c r="B351" s="5952"/>
      <c r="C351" s="5952"/>
      <c r="D351" s="5952"/>
      <c r="E351" s="5952"/>
      <c r="F351" s="5952"/>
      <c r="G351" s="5931"/>
      <c r="H351" s="5952"/>
      <c r="I351" s="5952"/>
      <c r="J351" s="5952"/>
      <c r="K351" s="5952"/>
      <c r="L351" s="5952"/>
      <c r="M351" s="5931"/>
      <c r="N351" s="5996"/>
      <c r="O351" s="5931"/>
    </row>
    <row r="352" spans="1:15">
      <c r="A352" s="6010"/>
      <c r="B352" s="5952"/>
      <c r="C352" s="5952"/>
      <c r="D352" s="5952"/>
      <c r="E352" s="5952"/>
      <c r="F352" s="5952"/>
      <c r="G352" s="5931"/>
      <c r="H352" s="5952"/>
      <c r="I352" s="5952"/>
      <c r="J352" s="5952"/>
      <c r="K352" s="5952"/>
      <c r="L352" s="5952"/>
      <c r="M352" s="5931"/>
      <c r="N352" s="5996"/>
      <c r="O352" s="5931"/>
    </row>
    <row r="353" spans="1:15">
      <c r="A353" s="6010"/>
      <c r="B353" s="5952"/>
      <c r="C353" s="5952"/>
      <c r="D353" s="5952"/>
      <c r="E353" s="5952"/>
      <c r="F353" s="5952"/>
      <c r="G353" s="5931"/>
      <c r="H353" s="5952"/>
      <c r="I353" s="5952"/>
      <c r="J353" s="5952"/>
      <c r="K353" s="5952"/>
      <c r="L353" s="5952"/>
      <c r="M353" s="5931"/>
      <c r="N353" s="5996"/>
      <c r="O353" s="5931"/>
    </row>
    <row r="354" spans="1:15">
      <c r="A354" s="6010"/>
      <c r="B354" s="5952"/>
      <c r="C354" s="5952"/>
      <c r="D354" s="5952"/>
      <c r="E354" s="5952"/>
      <c r="F354" s="5952"/>
      <c r="G354" s="5931"/>
      <c r="H354" s="5952"/>
      <c r="I354" s="5952"/>
      <c r="J354" s="5952"/>
      <c r="K354" s="5952"/>
      <c r="L354" s="5952"/>
      <c r="M354" s="5931"/>
      <c r="N354" s="5996"/>
      <c r="O354" s="5931"/>
    </row>
    <row r="355" spans="1:15">
      <c r="A355" s="6010"/>
      <c r="B355" s="5952"/>
      <c r="C355" s="5952"/>
      <c r="D355" s="5952"/>
      <c r="E355" s="5952"/>
      <c r="F355" s="5952"/>
      <c r="G355" s="5931"/>
      <c r="H355" s="5952"/>
      <c r="I355" s="5952"/>
      <c r="J355" s="5952"/>
      <c r="K355" s="5952"/>
      <c r="L355" s="5952"/>
      <c r="M355" s="5931"/>
      <c r="N355" s="5996"/>
      <c r="O355" s="5931"/>
    </row>
    <row r="356" spans="1:15">
      <c r="A356" s="6010"/>
      <c r="B356" s="5952"/>
      <c r="C356" s="5952"/>
      <c r="D356" s="5952"/>
      <c r="E356" s="5952"/>
      <c r="F356" s="5952"/>
      <c r="G356" s="5931"/>
      <c r="H356" s="5952"/>
      <c r="I356" s="5952"/>
      <c r="J356" s="5952"/>
      <c r="K356" s="5952"/>
      <c r="L356" s="5952"/>
      <c r="M356" s="5931"/>
      <c r="N356" s="5996"/>
      <c r="O356" s="5931"/>
    </row>
    <row r="357" spans="1:15">
      <c r="A357" s="6010"/>
      <c r="B357" s="5952"/>
      <c r="C357" s="5952"/>
      <c r="D357" s="5952"/>
      <c r="E357" s="5952"/>
      <c r="F357" s="5952"/>
      <c r="G357" s="5931"/>
      <c r="H357" s="5952"/>
      <c r="I357" s="5952"/>
      <c r="J357" s="5952"/>
      <c r="K357" s="5952"/>
      <c r="L357" s="5952"/>
      <c r="M357" s="5931"/>
      <c r="N357" s="5996"/>
      <c r="O357" s="5931"/>
    </row>
    <row r="358" spans="1:15">
      <c r="A358" s="6010"/>
      <c r="B358" s="5952"/>
      <c r="C358" s="5952"/>
      <c r="D358" s="5952"/>
      <c r="E358" s="5952"/>
      <c r="F358" s="5952"/>
      <c r="G358" s="5931"/>
      <c r="H358" s="5952"/>
      <c r="I358" s="5952"/>
      <c r="J358" s="5952"/>
      <c r="K358" s="5952"/>
      <c r="L358" s="5952"/>
      <c r="M358" s="5931"/>
      <c r="N358" s="5996"/>
      <c r="O358" s="5931"/>
    </row>
    <row r="359" spans="1:15">
      <c r="A359" s="6010"/>
      <c r="B359" s="5952"/>
      <c r="C359" s="5952"/>
      <c r="D359" s="5952"/>
      <c r="E359" s="5952"/>
      <c r="F359" s="5952"/>
      <c r="G359" s="5931"/>
      <c r="H359" s="5952"/>
      <c r="I359" s="5952"/>
      <c r="J359" s="5952"/>
      <c r="K359" s="5952"/>
      <c r="L359" s="5952"/>
      <c r="M359" s="5931"/>
      <c r="N359" s="5996"/>
      <c r="O359" s="5931"/>
    </row>
    <row r="360" spans="1:15">
      <c r="A360" s="6010"/>
      <c r="B360" s="5952"/>
      <c r="C360" s="5952"/>
      <c r="D360" s="5952"/>
      <c r="E360" s="5952"/>
      <c r="F360" s="5952"/>
      <c r="G360" s="5931"/>
      <c r="H360" s="5952"/>
      <c r="I360" s="5952"/>
      <c r="J360" s="5952"/>
      <c r="K360" s="5952"/>
      <c r="L360" s="5952"/>
      <c r="M360" s="5931"/>
      <c r="N360" s="5996"/>
      <c r="O360" s="5931"/>
    </row>
    <row r="361" spans="1:15">
      <c r="A361" s="6010"/>
      <c r="B361" s="5952"/>
      <c r="C361" s="5952"/>
      <c r="D361" s="5952"/>
      <c r="E361" s="5952"/>
      <c r="F361" s="5952"/>
      <c r="G361" s="5931"/>
      <c r="H361" s="5952"/>
      <c r="I361" s="5952"/>
      <c r="J361" s="5952"/>
      <c r="K361" s="5952"/>
      <c r="L361" s="5952"/>
      <c r="M361" s="5931"/>
      <c r="N361" s="5996"/>
      <c r="O361" s="5931"/>
    </row>
    <row r="362" spans="1:15">
      <c r="A362" s="6010"/>
      <c r="B362" s="5952"/>
      <c r="C362" s="5952"/>
      <c r="D362" s="5952"/>
      <c r="E362" s="5952"/>
      <c r="F362" s="5952"/>
      <c r="G362" s="5931"/>
      <c r="H362" s="5952"/>
      <c r="I362" s="5952"/>
      <c r="J362" s="5952"/>
      <c r="K362" s="5952"/>
      <c r="L362" s="5952"/>
      <c r="M362" s="5931"/>
      <c r="N362" s="5996"/>
      <c r="O362" s="5931"/>
    </row>
    <row r="363" spans="1:15">
      <c r="A363" s="6010"/>
      <c r="B363" s="5952"/>
      <c r="C363" s="5952"/>
      <c r="D363" s="5952"/>
      <c r="E363" s="5952"/>
      <c r="F363" s="5952"/>
      <c r="G363" s="5931"/>
      <c r="H363" s="5952"/>
      <c r="I363" s="5952"/>
      <c r="J363" s="5952"/>
      <c r="K363" s="5952"/>
      <c r="L363" s="5952"/>
      <c r="M363" s="5931"/>
      <c r="N363" s="5996"/>
      <c r="O363" s="5931"/>
    </row>
    <row r="364" spans="1:15">
      <c r="A364" s="6010"/>
      <c r="B364" s="5952"/>
      <c r="C364" s="5952"/>
      <c r="D364" s="5952"/>
      <c r="E364" s="5952"/>
      <c r="F364" s="5952"/>
      <c r="G364" s="5931"/>
      <c r="H364" s="5952"/>
      <c r="I364" s="5952"/>
      <c r="J364" s="5952"/>
      <c r="K364" s="5952"/>
      <c r="L364" s="5952"/>
      <c r="M364" s="5931"/>
      <c r="N364" s="5996"/>
      <c r="O364" s="5931"/>
    </row>
    <row r="365" spans="1:15">
      <c r="A365" s="6010"/>
      <c r="B365" s="5952"/>
      <c r="C365" s="5952"/>
      <c r="D365" s="5952"/>
      <c r="E365" s="5952"/>
      <c r="F365" s="5952"/>
      <c r="G365" s="5931"/>
      <c r="H365" s="5952"/>
      <c r="I365" s="5952"/>
      <c r="J365" s="5952"/>
      <c r="K365" s="5952"/>
      <c r="L365" s="5952"/>
      <c r="M365" s="5931"/>
      <c r="N365" s="5996"/>
      <c r="O365" s="5931"/>
    </row>
    <row r="366" spans="1:15">
      <c r="A366" s="6010"/>
      <c r="B366" s="5952"/>
      <c r="C366" s="5952"/>
      <c r="D366" s="5952"/>
      <c r="E366" s="5952"/>
      <c r="F366" s="5952"/>
      <c r="G366" s="5931"/>
      <c r="H366" s="5952"/>
      <c r="I366" s="5952"/>
      <c r="J366" s="5952"/>
      <c r="K366" s="5952"/>
      <c r="L366" s="5952"/>
      <c r="M366" s="5931"/>
      <c r="N366" s="5996"/>
      <c r="O366" s="5931"/>
    </row>
    <row r="367" spans="1:15">
      <c r="A367" s="6010"/>
      <c r="B367" s="5952"/>
      <c r="C367" s="5952"/>
      <c r="D367" s="5952"/>
      <c r="E367" s="5952"/>
      <c r="F367" s="5952"/>
      <c r="G367" s="5931"/>
      <c r="H367" s="5952"/>
      <c r="I367" s="5952"/>
      <c r="J367" s="5952"/>
      <c r="K367" s="5952"/>
      <c r="L367" s="5952"/>
      <c r="M367" s="5931"/>
      <c r="N367" s="5996"/>
      <c r="O367" s="5931"/>
    </row>
    <row r="368" spans="1:15">
      <c r="A368" s="6010"/>
      <c r="B368" s="5952"/>
      <c r="C368" s="5952"/>
      <c r="D368" s="5952"/>
      <c r="E368" s="5952"/>
      <c r="F368" s="5952"/>
      <c r="G368" s="5931"/>
      <c r="H368" s="5952"/>
      <c r="I368" s="5952"/>
      <c r="J368" s="5952"/>
      <c r="K368" s="5952"/>
      <c r="L368" s="5952"/>
      <c r="M368" s="5931"/>
      <c r="N368" s="5996"/>
      <c r="O368" s="5931"/>
    </row>
    <row r="369" spans="1:15">
      <c r="A369" s="6010"/>
      <c r="B369" s="5952"/>
      <c r="C369" s="5952"/>
      <c r="D369" s="5952"/>
      <c r="E369" s="5952"/>
      <c r="F369" s="5952"/>
      <c r="G369" s="5931"/>
      <c r="H369" s="5952"/>
      <c r="I369" s="5952"/>
      <c r="J369" s="5952"/>
      <c r="K369" s="5952"/>
      <c r="L369" s="5952"/>
      <c r="M369" s="5931"/>
      <c r="N369" s="5996"/>
      <c r="O369" s="5931"/>
    </row>
    <row r="370" spans="1:15">
      <c r="A370" s="6010"/>
      <c r="B370" s="5952"/>
      <c r="C370" s="5952"/>
      <c r="D370" s="5952"/>
      <c r="E370" s="5952"/>
      <c r="F370" s="5952"/>
      <c r="G370" s="5931"/>
      <c r="H370" s="5952"/>
      <c r="I370" s="5952"/>
      <c r="J370" s="5952"/>
      <c r="K370" s="5952"/>
      <c r="L370" s="5952"/>
      <c r="M370" s="5931"/>
      <c r="N370" s="5996"/>
      <c r="O370" s="5931"/>
    </row>
    <row r="371" spans="1:15">
      <c r="A371" s="6010"/>
      <c r="B371" s="5952"/>
      <c r="C371" s="5952"/>
      <c r="D371" s="5952"/>
      <c r="E371" s="5952"/>
      <c r="F371" s="5952"/>
      <c r="G371" s="5931"/>
      <c r="H371" s="5952"/>
      <c r="I371" s="5952"/>
      <c r="J371" s="5952"/>
      <c r="K371" s="5952"/>
      <c r="L371" s="5952"/>
      <c r="M371" s="5931"/>
      <c r="N371" s="5996"/>
      <c r="O371" s="5931"/>
    </row>
    <row r="372" spans="1:15">
      <c r="A372" s="6010"/>
      <c r="B372" s="5952"/>
      <c r="C372" s="5952"/>
      <c r="D372" s="5952"/>
      <c r="E372" s="5952"/>
      <c r="F372" s="5952"/>
      <c r="G372" s="5931"/>
      <c r="H372" s="5952"/>
      <c r="I372" s="5952"/>
      <c r="J372" s="5952"/>
      <c r="K372" s="5952"/>
      <c r="L372" s="5952"/>
      <c r="M372" s="5931"/>
      <c r="N372" s="5996"/>
      <c r="O372" s="5931"/>
    </row>
    <row r="373" spans="1:15">
      <c r="A373" s="6010"/>
      <c r="B373" s="5952"/>
      <c r="C373" s="5952"/>
      <c r="D373" s="5952"/>
      <c r="E373" s="5952"/>
      <c r="F373" s="5952"/>
      <c r="G373" s="5931"/>
      <c r="H373" s="5952"/>
      <c r="I373" s="5952"/>
      <c r="J373" s="5952"/>
      <c r="K373" s="5952"/>
      <c r="L373" s="5952"/>
      <c r="M373" s="5931"/>
      <c r="N373" s="5996"/>
      <c r="O373" s="5931"/>
    </row>
    <row r="374" spans="1:15">
      <c r="A374" s="6010"/>
      <c r="B374" s="5952"/>
      <c r="C374" s="5952"/>
      <c r="D374" s="5952"/>
      <c r="E374" s="5952"/>
      <c r="F374" s="5952"/>
      <c r="G374" s="5931"/>
      <c r="H374" s="5952"/>
      <c r="I374" s="5952"/>
      <c r="J374" s="5952"/>
      <c r="K374" s="5952"/>
      <c r="L374" s="5952"/>
      <c r="M374" s="5931"/>
      <c r="N374" s="5996"/>
      <c r="O374" s="5931"/>
    </row>
    <row r="375" spans="1:15">
      <c r="A375" s="6010"/>
      <c r="B375" s="5952"/>
      <c r="C375" s="5952"/>
      <c r="D375" s="5952"/>
      <c r="E375" s="5952"/>
      <c r="F375" s="5952"/>
      <c r="G375" s="5931"/>
      <c r="H375" s="5952"/>
      <c r="I375" s="5952"/>
      <c r="J375" s="5952"/>
      <c r="K375" s="5952"/>
      <c r="L375" s="5952"/>
      <c r="M375" s="5931"/>
      <c r="N375" s="5996"/>
      <c r="O375" s="5931"/>
    </row>
    <row r="376" spans="1:15">
      <c r="A376" s="6010"/>
      <c r="B376" s="5952"/>
      <c r="C376" s="5952"/>
      <c r="D376" s="5952"/>
      <c r="E376" s="5952"/>
      <c r="F376" s="5952"/>
      <c r="G376" s="5931"/>
      <c r="H376" s="5952"/>
      <c r="I376" s="5952"/>
      <c r="J376" s="5952"/>
      <c r="K376" s="5952"/>
      <c r="L376" s="5952"/>
      <c r="M376" s="5931"/>
      <c r="N376" s="5996"/>
      <c r="O376" s="5931"/>
    </row>
    <row r="377" spans="1:15">
      <c r="A377" s="6010"/>
      <c r="B377" s="5952"/>
      <c r="C377" s="5952"/>
      <c r="D377" s="5952"/>
      <c r="E377" s="5952"/>
      <c r="F377" s="5952"/>
      <c r="G377" s="5931"/>
      <c r="H377" s="5952"/>
      <c r="I377" s="5952"/>
      <c r="J377" s="5952"/>
      <c r="K377" s="5952"/>
      <c r="L377" s="5952"/>
      <c r="M377" s="5931"/>
      <c r="N377" s="5996"/>
      <c r="O377" s="5931"/>
    </row>
    <row r="378" spans="1:15">
      <c r="A378" s="6010"/>
      <c r="B378" s="5952"/>
      <c r="C378" s="5952"/>
      <c r="D378" s="5952"/>
      <c r="E378" s="5952"/>
      <c r="F378" s="5952"/>
      <c r="G378" s="5931"/>
      <c r="H378" s="5952"/>
      <c r="I378" s="5952"/>
      <c r="J378" s="5952"/>
      <c r="K378" s="5952"/>
      <c r="L378" s="5952"/>
      <c r="M378" s="5931"/>
      <c r="N378" s="5996"/>
      <c r="O378" s="5931"/>
    </row>
    <row r="379" spans="1:15">
      <c r="A379" s="6010"/>
      <c r="B379" s="5952"/>
      <c r="C379" s="5952"/>
      <c r="D379" s="5952"/>
      <c r="E379" s="5952"/>
      <c r="F379" s="5952"/>
      <c r="G379" s="5931"/>
      <c r="H379" s="5952"/>
      <c r="I379" s="5952"/>
      <c r="J379" s="5952"/>
      <c r="K379" s="5952"/>
      <c r="L379" s="5952"/>
      <c r="M379" s="5931"/>
      <c r="N379" s="5996"/>
      <c r="O379" s="5931"/>
    </row>
    <row r="380" spans="1:15">
      <c r="A380" s="6010"/>
      <c r="B380" s="5952"/>
      <c r="C380" s="5952"/>
      <c r="D380" s="5952"/>
      <c r="E380" s="5952"/>
      <c r="F380" s="5952"/>
      <c r="G380" s="5931"/>
      <c r="H380" s="5952"/>
      <c r="I380" s="5952"/>
      <c r="J380" s="5952"/>
      <c r="K380" s="5952"/>
      <c r="L380" s="5952"/>
      <c r="M380" s="5931"/>
      <c r="N380" s="5996"/>
      <c r="O380" s="5931"/>
    </row>
    <row r="381" spans="1:15">
      <c r="A381" s="6010"/>
      <c r="B381" s="5952"/>
      <c r="C381" s="5952"/>
      <c r="D381" s="5952"/>
      <c r="E381" s="5952"/>
      <c r="F381" s="5952"/>
      <c r="G381" s="5931"/>
      <c r="H381" s="5952"/>
      <c r="I381" s="5952"/>
      <c r="J381" s="5952"/>
      <c r="K381" s="5952"/>
      <c r="L381" s="5952"/>
      <c r="M381" s="5931"/>
      <c r="N381" s="5996"/>
      <c r="O381" s="5931"/>
    </row>
    <row r="382" spans="1:15">
      <c r="A382" s="6010"/>
      <c r="B382" s="5952"/>
      <c r="C382" s="5952"/>
      <c r="D382" s="5952"/>
      <c r="E382" s="5952"/>
      <c r="F382" s="5952"/>
      <c r="G382" s="5931"/>
      <c r="H382" s="5952"/>
      <c r="I382" s="5952"/>
      <c r="J382" s="5952"/>
      <c r="K382" s="5952"/>
      <c r="L382" s="5952"/>
      <c r="M382" s="5931"/>
      <c r="N382" s="5996"/>
      <c r="O382" s="5931"/>
    </row>
    <row r="383" spans="1:15">
      <c r="A383" s="6010"/>
      <c r="B383" s="5952"/>
      <c r="C383" s="5952"/>
      <c r="D383" s="5952"/>
      <c r="E383" s="5952"/>
      <c r="F383" s="5952"/>
      <c r="G383" s="5931"/>
      <c r="H383" s="5952"/>
      <c r="I383" s="5952"/>
      <c r="J383" s="5952"/>
      <c r="K383" s="5952"/>
      <c r="L383" s="5952"/>
      <c r="M383" s="5931"/>
      <c r="N383" s="5996"/>
      <c r="O383" s="5931"/>
    </row>
    <row r="384" spans="1:15">
      <c r="A384" s="6010"/>
      <c r="B384" s="5952"/>
      <c r="C384" s="5952"/>
      <c r="D384" s="5952"/>
      <c r="E384" s="5952"/>
      <c r="F384" s="5952"/>
      <c r="G384" s="5931"/>
      <c r="H384" s="5952"/>
      <c r="I384" s="5952"/>
      <c r="J384" s="5952"/>
      <c r="K384" s="5952"/>
      <c r="L384" s="5952"/>
      <c r="M384" s="5931"/>
      <c r="N384" s="5996"/>
      <c r="O384" s="5931"/>
    </row>
    <row r="385" spans="1:15">
      <c r="A385" s="6010"/>
      <c r="B385" s="5952"/>
      <c r="C385" s="5952"/>
      <c r="D385" s="5952"/>
      <c r="E385" s="5952"/>
      <c r="F385" s="5952"/>
      <c r="G385" s="5931"/>
      <c r="H385" s="5952"/>
      <c r="I385" s="5952"/>
      <c r="J385" s="5952"/>
      <c r="K385" s="5952"/>
      <c r="L385" s="5952"/>
      <c r="M385" s="5931"/>
      <c r="N385" s="5996"/>
      <c r="O385" s="5931"/>
    </row>
    <row r="386" spans="1:15">
      <c r="A386" s="6010"/>
      <c r="B386" s="5952"/>
      <c r="C386" s="5952"/>
      <c r="D386" s="5952"/>
      <c r="E386" s="5952"/>
      <c r="F386" s="5952"/>
      <c r="G386" s="5931"/>
      <c r="H386" s="5952"/>
      <c r="I386" s="5952"/>
      <c r="J386" s="5952"/>
      <c r="K386" s="5952"/>
      <c r="L386" s="5952"/>
      <c r="M386" s="5931"/>
      <c r="N386" s="5996"/>
      <c r="O386" s="5931"/>
    </row>
    <row r="387" spans="1:15">
      <c r="A387" s="6010"/>
      <c r="B387" s="5952"/>
      <c r="C387" s="5952"/>
      <c r="D387" s="5952"/>
      <c r="E387" s="5952"/>
      <c r="F387" s="5952"/>
      <c r="G387" s="5931"/>
      <c r="H387" s="5952"/>
      <c r="I387" s="5952"/>
      <c r="J387" s="5952"/>
      <c r="K387" s="5952"/>
      <c r="L387" s="5952"/>
      <c r="M387" s="5931"/>
      <c r="N387" s="5996"/>
      <c r="O387" s="5931"/>
    </row>
    <row r="388" spans="1:15">
      <c r="A388" s="6010"/>
      <c r="B388" s="5952"/>
      <c r="C388" s="5952"/>
      <c r="D388" s="5952"/>
      <c r="E388" s="5952"/>
      <c r="F388" s="5952"/>
      <c r="G388" s="5931"/>
      <c r="H388" s="5952"/>
      <c r="I388" s="5952"/>
      <c r="J388" s="5952"/>
      <c r="K388" s="5952"/>
      <c r="L388" s="5952"/>
      <c r="M388" s="5931"/>
      <c r="N388" s="5996"/>
      <c r="O388" s="5931"/>
    </row>
    <row r="389" spans="1:15">
      <c r="A389" s="6010"/>
      <c r="B389" s="5952"/>
      <c r="C389" s="5952"/>
      <c r="D389" s="5952"/>
      <c r="E389" s="5952"/>
      <c r="F389" s="5952"/>
      <c r="G389" s="5931"/>
      <c r="H389" s="5952"/>
      <c r="I389" s="5952"/>
      <c r="J389" s="5952"/>
      <c r="K389" s="5952"/>
      <c r="L389" s="5952"/>
      <c r="M389" s="5931"/>
      <c r="N389" s="5996"/>
      <c r="O389" s="5931"/>
    </row>
    <row r="390" spans="1:15">
      <c r="A390" s="6010"/>
      <c r="B390" s="5952"/>
      <c r="C390" s="5952"/>
      <c r="D390" s="5952"/>
      <c r="E390" s="5952"/>
      <c r="F390" s="5952"/>
      <c r="G390" s="5931"/>
      <c r="H390" s="5952"/>
      <c r="I390" s="5952"/>
      <c r="J390" s="5952"/>
      <c r="K390" s="5952"/>
      <c r="L390" s="5952"/>
      <c r="M390" s="5931"/>
      <c r="N390" s="5996"/>
      <c r="O390" s="5931"/>
    </row>
    <row r="391" spans="1:15">
      <c r="A391" s="6010"/>
      <c r="B391" s="5952"/>
      <c r="C391" s="5952"/>
      <c r="D391" s="5952"/>
      <c r="E391" s="5952"/>
      <c r="F391" s="5952"/>
      <c r="G391" s="5931"/>
      <c r="H391" s="5952"/>
      <c r="I391" s="5952"/>
      <c r="J391" s="5952"/>
      <c r="K391" s="5952"/>
      <c r="L391" s="5952"/>
      <c r="M391" s="5931"/>
      <c r="N391" s="5996"/>
      <c r="O391" s="5931"/>
    </row>
    <row r="392" spans="1:15">
      <c r="A392" s="6010"/>
      <c r="B392" s="5952"/>
      <c r="C392" s="5952"/>
      <c r="D392" s="5952"/>
      <c r="E392" s="5952"/>
      <c r="F392" s="5952"/>
      <c r="G392" s="5931"/>
      <c r="H392" s="5952"/>
      <c r="I392" s="5952"/>
      <c r="J392" s="5952"/>
      <c r="K392" s="5952"/>
      <c r="L392" s="5952"/>
      <c r="M392" s="5931"/>
      <c r="N392" s="5996"/>
      <c r="O392" s="5931"/>
    </row>
    <row r="393" spans="1:15">
      <c r="A393" s="6010"/>
      <c r="B393" s="5952"/>
      <c r="C393" s="5952"/>
      <c r="D393" s="5952"/>
      <c r="E393" s="5952"/>
      <c r="F393" s="5952"/>
      <c r="G393" s="5931"/>
      <c r="H393" s="5952"/>
      <c r="I393" s="5952"/>
      <c r="J393" s="5952"/>
      <c r="K393" s="5952"/>
      <c r="L393" s="5952"/>
      <c r="M393" s="5931"/>
      <c r="N393" s="5996"/>
      <c r="O393" s="5931"/>
    </row>
    <row r="394" spans="1:15">
      <c r="A394" s="6010"/>
      <c r="B394" s="5952"/>
      <c r="C394" s="5952"/>
      <c r="D394" s="5952"/>
      <c r="E394" s="5952"/>
      <c r="F394" s="5952"/>
      <c r="G394" s="5931"/>
      <c r="H394" s="5952"/>
      <c r="I394" s="5952"/>
      <c r="J394" s="5952"/>
      <c r="K394" s="5952"/>
      <c r="L394" s="5952"/>
      <c r="M394" s="5931"/>
      <c r="N394" s="5996"/>
      <c r="O394" s="5931"/>
    </row>
    <row r="395" spans="1:15">
      <c r="A395" s="6010"/>
      <c r="B395" s="5952"/>
      <c r="C395" s="5952"/>
      <c r="D395" s="5952"/>
      <c r="E395" s="5952"/>
      <c r="F395" s="5952"/>
      <c r="G395" s="5931"/>
      <c r="H395" s="5952"/>
      <c r="I395" s="5952"/>
      <c r="J395" s="5952"/>
      <c r="K395" s="5952"/>
      <c r="L395" s="5952"/>
      <c r="M395" s="5931"/>
      <c r="N395" s="5996"/>
      <c r="O395" s="5931"/>
    </row>
    <row r="396" spans="1:15">
      <c r="A396" s="6010"/>
      <c r="B396" s="5952"/>
      <c r="C396" s="5952"/>
      <c r="D396" s="5952"/>
      <c r="E396" s="5952"/>
      <c r="F396" s="5952"/>
      <c r="G396" s="5931"/>
      <c r="H396" s="5952"/>
      <c r="I396" s="5952"/>
      <c r="J396" s="5952"/>
      <c r="K396" s="5952"/>
      <c r="L396" s="5952"/>
      <c r="M396" s="5931"/>
      <c r="N396" s="5996"/>
      <c r="O396" s="5931"/>
    </row>
    <row r="397" spans="1:15">
      <c r="A397" s="6010"/>
      <c r="B397" s="5952"/>
      <c r="C397" s="5952"/>
      <c r="D397" s="5952"/>
      <c r="E397" s="5952"/>
      <c r="F397" s="5952"/>
      <c r="G397" s="5931"/>
      <c r="H397" s="5952"/>
      <c r="I397" s="5952"/>
      <c r="J397" s="5952"/>
      <c r="K397" s="5952"/>
      <c r="L397" s="5952"/>
      <c r="M397" s="5931"/>
      <c r="N397" s="5996"/>
      <c r="O397" s="5931"/>
    </row>
    <row r="398" spans="1:15">
      <c r="A398" s="6010"/>
      <c r="B398" s="5952"/>
      <c r="C398" s="5952"/>
      <c r="D398" s="5952"/>
      <c r="E398" s="5952"/>
      <c r="F398" s="5952"/>
      <c r="G398" s="5931"/>
      <c r="H398" s="5952"/>
      <c r="I398" s="5952"/>
      <c r="J398" s="5952"/>
      <c r="K398" s="5952"/>
      <c r="L398" s="5952"/>
      <c r="M398" s="5931"/>
      <c r="N398" s="5996"/>
      <c r="O398" s="5931"/>
    </row>
    <row r="399" spans="1:15">
      <c r="A399" s="6010"/>
      <c r="B399" s="5952"/>
      <c r="C399" s="5952"/>
      <c r="D399" s="5952"/>
      <c r="E399" s="5952"/>
      <c r="F399" s="5952"/>
      <c r="G399" s="5931"/>
      <c r="H399" s="5952"/>
      <c r="I399" s="5952"/>
      <c r="J399" s="5952"/>
      <c r="K399" s="5952"/>
      <c r="L399" s="5952"/>
      <c r="M399" s="5931"/>
      <c r="N399" s="5996"/>
      <c r="O399" s="5931"/>
    </row>
    <row r="400" spans="1:15">
      <c r="A400" s="6010"/>
      <c r="B400" s="5952"/>
      <c r="C400" s="5952"/>
      <c r="D400" s="5952"/>
      <c r="E400" s="5952"/>
      <c r="F400" s="5952"/>
      <c r="G400" s="5931"/>
      <c r="H400" s="5952"/>
      <c r="I400" s="5952"/>
      <c r="J400" s="5952"/>
      <c r="K400" s="5952"/>
      <c r="L400" s="5952"/>
      <c r="M400" s="5931"/>
      <c r="N400" s="5996"/>
      <c r="O400" s="5931"/>
    </row>
    <row r="401" spans="1:15">
      <c r="A401" s="6010"/>
      <c r="B401" s="5952"/>
      <c r="C401" s="5952"/>
      <c r="D401" s="5952"/>
      <c r="E401" s="5952"/>
      <c r="F401" s="5952"/>
      <c r="G401" s="5931"/>
      <c r="H401" s="5952"/>
      <c r="I401" s="5952"/>
      <c r="J401" s="5952"/>
      <c r="K401" s="5952"/>
      <c r="L401" s="5952"/>
      <c r="M401" s="5931"/>
      <c r="N401" s="5996"/>
      <c r="O401" s="5931"/>
    </row>
    <row r="402" spans="1:15">
      <c r="A402" s="6010"/>
      <c r="B402" s="5952"/>
      <c r="C402" s="5952"/>
      <c r="D402" s="5952"/>
      <c r="E402" s="5952"/>
      <c r="F402" s="5952"/>
      <c r="G402" s="5931"/>
      <c r="H402" s="5952"/>
      <c r="I402" s="5952"/>
      <c r="J402" s="5952"/>
      <c r="K402" s="5952"/>
      <c r="L402" s="5952"/>
      <c r="M402" s="5931"/>
      <c r="N402" s="5996"/>
      <c r="O402" s="5931"/>
    </row>
    <row r="403" spans="1:15">
      <c r="A403" s="6010"/>
      <c r="B403" s="5952"/>
      <c r="C403" s="5952"/>
      <c r="D403" s="5952"/>
      <c r="E403" s="5952"/>
      <c r="F403" s="5952"/>
      <c r="G403" s="5931"/>
      <c r="H403" s="5952"/>
      <c r="I403" s="5952"/>
      <c r="J403" s="5952"/>
      <c r="K403" s="5952"/>
      <c r="L403" s="5952"/>
      <c r="M403" s="5931"/>
      <c r="N403" s="5996"/>
      <c r="O403" s="5931"/>
    </row>
    <row r="404" spans="1:15">
      <c r="A404" s="6010"/>
      <c r="B404" s="5952"/>
      <c r="C404" s="5952"/>
      <c r="D404" s="5952"/>
      <c r="E404" s="5952"/>
      <c r="F404" s="5952"/>
      <c r="G404" s="5931"/>
      <c r="H404" s="5952"/>
      <c r="I404" s="5952"/>
      <c r="J404" s="5952"/>
      <c r="K404" s="5952"/>
      <c r="L404" s="5952"/>
      <c r="M404" s="5931"/>
      <c r="N404" s="5996"/>
      <c r="O404" s="5931"/>
    </row>
    <row r="405" spans="1:15">
      <c r="A405" s="6010"/>
      <c r="B405" s="5952"/>
      <c r="C405" s="5952"/>
      <c r="D405" s="5952"/>
      <c r="E405" s="5952"/>
      <c r="F405" s="5952"/>
      <c r="G405" s="5931"/>
      <c r="H405" s="5952"/>
      <c r="I405" s="5952"/>
      <c r="J405" s="5952"/>
      <c r="K405" s="5952"/>
      <c r="L405" s="5952"/>
      <c r="M405" s="5931"/>
      <c r="N405" s="5996"/>
      <c r="O405" s="5931"/>
    </row>
    <row r="406" spans="1:15">
      <c r="A406" s="6010"/>
      <c r="B406" s="5952"/>
      <c r="C406" s="5952"/>
      <c r="D406" s="5952"/>
      <c r="E406" s="5952"/>
      <c r="F406" s="5952"/>
      <c r="G406" s="5931"/>
      <c r="H406" s="5952"/>
      <c r="I406" s="5952"/>
      <c r="J406" s="5952"/>
      <c r="K406" s="5952"/>
      <c r="L406" s="5952"/>
      <c r="M406" s="5931"/>
      <c r="N406" s="5996"/>
      <c r="O406" s="5931"/>
    </row>
    <row r="407" spans="1:15">
      <c r="A407" s="6010"/>
      <c r="B407" s="5952"/>
      <c r="C407" s="5952"/>
      <c r="D407" s="5952"/>
      <c r="E407" s="5952"/>
      <c r="F407" s="5952"/>
      <c r="G407" s="5931"/>
      <c r="H407" s="5952"/>
      <c r="I407" s="5952"/>
      <c r="J407" s="5952"/>
      <c r="K407" s="5952"/>
      <c r="L407" s="5952"/>
      <c r="M407" s="5931"/>
      <c r="N407" s="5996"/>
      <c r="O407" s="5931"/>
    </row>
    <row r="408" spans="1:15">
      <c r="A408" s="6010"/>
      <c r="B408" s="5952"/>
      <c r="C408" s="5952"/>
      <c r="D408" s="5952"/>
      <c r="E408" s="5952"/>
      <c r="F408" s="5952"/>
      <c r="G408" s="5931"/>
      <c r="H408" s="5952"/>
      <c r="I408" s="5952"/>
      <c r="J408" s="5952"/>
      <c r="K408" s="5952"/>
      <c r="L408" s="5952"/>
      <c r="M408" s="5931"/>
      <c r="N408" s="5996"/>
      <c r="O408" s="5931"/>
    </row>
    <row r="409" spans="1:15">
      <c r="A409" s="6010"/>
      <c r="B409" s="5952"/>
      <c r="C409" s="5952"/>
      <c r="D409" s="5952"/>
      <c r="E409" s="5952"/>
      <c r="F409" s="5952"/>
      <c r="G409" s="5931"/>
      <c r="H409" s="5952"/>
      <c r="I409" s="5952"/>
      <c r="J409" s="5952"/>
      <c r="K409" s="5952"/>
      <c r="L409" s="5952"/>
      <c r="M409" s="5931"/>
      <c r="N409" s="5996"/>
      <c r="O409" s="5931"/>
    </row>
    <row r="410" spans="1:15">
      <c r="A410" s="6010"/>
      <c r="B410" s="5952"/>
      <c r="C410" s="5952"/>
      <c r="D410" s="5952"/>
      <c r="E410" s="5952"/>
      <c r="F410" s="5952"/>
      <c r="G410" s="5931"/>
      <c r="H410" s="5952"/>
      <c r="I410" s="5952"/>
      <c r="J410" s="5952"/>
      <c r="K410" s="5952"/>
      <c r="L410" s="5952"/>
      <c r="M410" s="5931"/>
      <c r="N410" s="5996"/>
      <c r="O410" s="5931"/>
    </row>
    <row r="411" spans="1:15">
      <c r="A411" s="6010"/>
      <c r="B411" s="5952"/>
      <c r="C411" s="5952"/>
      <c r="D411" s="5952"/>
      <c r="E411" s="5952"/>
      <c r="F411" s="5952"/>
      <c r="G411" s="5931"/>
      <c r="H411" s="5952"/>
      <c r="I411" s="5952"/>
      <c r="J411" s="5952"/>
      <c r="K411" s="5952"/>
      <c r="L411" s="5952"/>
      <c r="M411" s="5931"/>
      <c r="N411" s="5996"/>
      <c r="O411" s="5931"/>
    </row>
    <row r="412" spans="1:15">
      <c r="A412" s="6010"/>
      <c r="B412" s="5952"/>
      <c r="C412" s="5952"/>
      <c r="D412" s="5952"/>
      <c r="E412" s="5952"/>
      <c r="F412" s="5952"/>
      <c r="G412" s="5931"/>
      <c r="H412" s="5952"/>
      <c r="I412" s="5952"/>
      <c r="J412" s="5952"/>
      <c r="K412" s="5952"/>
      <c r="L412" s="5952"/>
      <c r="M412" s="5931"/>
      <c r="N412" s="5996"/>
      <c r="O412" s="5931"/>
    </row>
    <row r="413" spans="1:15">
      <c r="A413" s="6010"/>
      <c r="B413" s="5952"/>
      <c r="C413" s="5952"/>
      <c r="D413" s="5952"/>
      <c r="E413" s="5952"/>
      <c r="F413" s="5952"/>
      <c r="G413" s="5931"/>
      <c r="H413" s="5952"/>
      <c r="I413" s="5952"/>
      <c r="J413" s="5952"/>
      <c r="K413" s="5952"/>
      <c r="L413" s="5952"/>
      <c r="M413" s="5931"/>
      <c r="N413" s="5996"/>
      <c r="O413" s="5931"/>
    </row>
    <row r="414" spans="1:15">
      <c r="A414" s="6010"/>
      <c r="B414" s="5952"/>
      <c r="C414" s="5952"/>
      <c r="D414" s="5952"/>
      <c r="E414" s="5952"/>
      <c r="F414" s="5952"/>
      <c r="G414" s="5931"/>
      <c r="H414" s="5952"/>
      <c r="I414" s="5952"/>
      <c r="J414" s="5952"/>
      <c r="K414" s="5952"/>
      <c r="L414" s="5952"/>
      <c r="M414" s="5931"/>
      <c r="N414" s="5996"/>
      <c r="O414" s="5931"/>
    </row>
    <row r="415" spans="1:15">
      <c r="A415" s="6010"/>
      <c r="B415" s="5952"/>
      <c r="C415" s="5952"/>
      <c r="D415" s="5952"/>
      <c r="E415" s="5952"/>
      <c r="F415" s="5952"/>
      <c r="G415" s="5931"/>
      <c r="H415" s="5952"/>
      <c r="I415" s="5952"/>
      <c r="J415" s="5952"/>
      <c r="K415" s="5952"/>
      <c r="L415" s="5952"/>
      <c r="M415" s="5931"/>
      <c r="N415" s="5996"/>
      <c r="O415" s="5931"/>
    </row>
    <row r="416" spans="1:15">
      <c r="A416" s="6010"/>
      <c r="B416" s="5952"/>
      <c r="C416" s="5952"/>
      <c r="D416" s="5952"/>
      <c r="E416" s="5952"/>
      <c r="F416" s="5952"/>
      <c r="G416" s="5931"/>
      <c r="H416" s="5952"/>
      <c r="I416" s="5952"/>
      <c r="J416" s="5952"/>
      <c r="K416" s="5952"/>
      <c r="L416" s="5952"/>
      <c r="M416" s="5931"/>
      <c r="N416" s="5996"/>
      <c r="O416" s="5931"/>
    </row>
    <row r="417" spans="1:15">
      <c r="A417" s="6010"/>
      <c r="B417" s="5952"/>
      <c r="C417" s="5952"/>
      <c r="D417" s="5952"/>
      <c r="E417" s="5952"/>
      <c r="F417" s="5952"/>
      <c r="G417" s="5931"/>
      <c r="H417" s="5952"/>
      <c r="I417" s="5952"/>
      <c r="J417" s="5952"/>
      <c r="K417" s="5952"/>
      <c r="L417" s="5952"/>
      <c r="M417" s="5931"/>
      <c r="N417" s="5996"/>
      <c r="O417" s="5931"/>
    </row>
    <row r="418" spans="1:15">
      <c r="A418" s="6010"/>
      <c r="B418" s="5952"/>
      <c r="C418" s="5952"/>
      <c r="D418" s="5952"/>
      <c r="E418" s="5952"/>
      <c r="F418" s="5952"/>
      <c r="G418" s="5931"/>
      <c r="H418" s="5952"/>
      <c r="I418" s="5952"/>
      <c r="J418" s="5952"/>
      <c r="K418" s="5952"/>
      <c r="L418" s="5952"/>
      <c r="M418" s="5931"/>
      <c r="N418" s="5996"/>
      <c r="O418" s="5931"/>
    </row>
    <row r="419" spans="1:15">
      <c r="A419" s="6010"/>
      <c r="B419" s="5952"/>
      <c r="C419" s="5952"/>
      <c r="D419" s="5952"/>
      <c r="E419" s="5952"/>
      <c r="F419" s="5952"/>
      <c r="G419" s="5931"/>
      <c r="H419" s="5952"/>
      <c r="I419" s="5952"/>
      <c r="J419" s="5952"/>
      <c r="K419" s="5952"/>
      <c r="L419" s="5952"/>
      <c r="M419" s="5931"/>
      <c r="N419" s="5996"/>
      <c r="O419" s="5931"/>
    </row>
    <row r="420" spans="1:15">
      <c r="A420" s="6010"/>
      <c r="B420" s="5952"/>
      <c r="C420" s="5952"/>
      <c r="D420" s="5952"/>
      <c r="E420" s="5952"/>
      <c r="F420" s="5952"/>
      <c r="G420" s="5931"/>
      <c r="H420" s="5952"/>
      <c r="I420" s="5952"/>
      <c r="J420" s="5952"/>
      <c r="K420" s="5952"/>
      <c r="L420" s="5952"/>
      <c r="M420" s="5931"/>
      <c r="N420" s="5996"/>
      <c r="O420" s="5931"/>
    </row>
    <row r="421" spans="1:15">
      <c r="A421" s="6010"/>
      <c r="B421" s="5952"/>
      <c r="C421" s="5952"/>
      <c r="D421" s="5952"/>
      <c r="E421" s="5952"/>
      <c r="F421" s="5952"/>
      <c r="G421" s="5931"/>
      <c r="H421" s="5952"/>
      <c r="I421" s="5952"/>
      <c r="J421" s="5952"/>
      <c r="K421" s="5952"/>
      <c r="L421" s="5952"/>
      <c r="M421" s="5931"/>
      <c r="N421" s="5996"/>
      <c r="O421" s="5931"/>
    </row>
    <row r="422" spans="1:15">
      <c r="A422" s="6010"/>
      <c r="B422" s="5952"/>
      <c r="C422" s="5952"/>
      <c r="D422" s="5952"/>
      <c r="E422" s="5952"/>
      <c r="F422" s="5952"/>
      <c r="G422" s="5931"/>
      <c r="H422" s="5952"/>
      <c r="I422" s="5952"/>
      <c r="J422" s="5952"/>
      <c r="K422" s="5952"/>
      <c r="L422" s="5952"/>
      <c r="M422" s="5931"/>
      <c r="N422" s="5996"/>
      <c r="O422" s="5931"/>
    </row>
    <row r="423" spans="1:15">
      <c r="A423" s="6010"/>
      <c r="B423" s="5952"/>
      <c r="C423" s="5952"/>
      <c r="D423" s="5952"/>
      <c r="E423" s="5952"/>
      <c r="F423" s="5952"/>
      <c r="G423" s="5931"/>
      <c r="H423" s="5952"/>
      <c r="I423" s="5952"/>
      <c r="J423" s="5952"/>
      <c r="K423" s="5952"/>
      <c r="L423" s="5952"/>
      <c r="M423" s="5931"/>
      <c r="N423" s="5996"/>
      <c r="O423" s="5931"/>
    </row>
    <row r="424" spans="1:15">
      <c r="A424" s="6010"/>
      <c r="B424" s="5952"/>
      <c r="C424" s="5952"/>
      <c r="D424" s="5952"/>
      <c r="E424" s="5952"/>
      <c r="F424" s="5952"/>
      <c r="G424" s="5931"/>
      <c r="H424" s="5952"/>
      <c r="I424" s="5952"/>
      <c r="J424" s="5952"/>
      <c r="K424" s="5952"/>
      <c r="L424" s="5952"/>
      <c r="M424" s="5931"/>
      <c r="N424" s="5996"/>
      <c r="O424" s="5931"/>
    </row>
    <row r="425" spans="1:15">
      <c r="A425" s="6010"/>
      <c r="B425" s="5952"/>
      <c r="C425" s="5952"/>
      <c r="D425" s="5952"/>
      <c r="E425" s="5952"/>
      <c r="F425" s="5952"/>
      <c r="G425" s="5931"/>
      <c r="H425" s="5952"/>
      <c r="I425" s="5952"/>
      <c r="J425" s="5952"/>
      <c r="K425" s="5952"/>
      <c r="L425" s="5952"/>
      <c r="M425" s="5931"/>
      <c r="N425" s="5996"/>
      <c r="O425" s="5931"/>
    </row>
    <row r="426" spans="1:15">
      <c r="A426" s="6010"/>
      <c r="B426" s="5952"/>
      <c r="C426" s="5952"/>
      <c r="D426" s="5952"/>
      <c r="E426" s="5952"/>
      <c r="F426" s="5952"/>
      <c r="G426" s="5931"/>
      <c r="H426" s="5952"/>
      <c r="I426" s="5952"/>
      <c r="J426" s="5952"/>
      <c r="K426" s="5952"/>
      <c r="L426" s="5952"/>
      <c r="M426" s="5931"/>
      <c r="N426" s="5996"/>
      <c r="O426" s="5931"/>
    </row>
    <row r="427" spans="1:15">
      <c r="A427" s="6010"/>
      <c r="B427" s="5952"/>
      <c r="C427" s="5952"/>
      <c r="D427" s="5952"/>
      <c r="E427" s="5952"/>
      <c r="F427" s="5952"/>
      <c r="G427" s="5931"/>
      <c r="H427" s="5952"/>
      <c r="I427" s="5952"/>
      <c r="J427" s="5952"/>
      <c r="K427" s="5952"/>
      <c r="L427" s="5952"/>
      <c r="M427" s="5931"/>
      <c r="N427" s="5996"/>
      <c r="O427" s="5931"/>
    </row>
    <row r="428" spans="1:15">
      <c r="A428" s="6010"/>
      <c r="B428" s="5952"/>
      <c r="C428" s="5952"/>
      <c r="D428" s="5952"/>
      <c r="E428" s="5952"/>
      <c r="F428" s="5952"/>
      <c r="G428" s="5931"/>
      <c r="H428" s="5952"/>
      <c r="I428" s="5952"/>
      <c r="J428" s="5952"/>
      <c r="K428" s="5952"/>
      <c r="L428" s="5952"/>
      <c r="M428" s="5931"/>
      <c r="N428" s="5996"/>
      <c r="O428" s="5931"/>
    </row>
    <row r="429" spans="1:15">
      <c r="A429" s="6010"/>
      <c r="B429" s="5952"/>
      <c r="C429" s="5952"/>
      <c r="D429" s="5952"/>
      <c r="E429" s="5952"/>
      <c r="F429" s="5952"/>
      <c r="G429" s="5931"/>
      <c r="H429" s="5952"/>
      <c r="I429" s="5952"/>
      <c r="J429" s="5952"/>
      <c r="K429" s="5952"/>
      <c r="L429" s="5952"/>
      <c r="M429" s="5931"/>
      <c r="N429" s="5996"/>
      <c r="O429" s="5931"/>
    </row>
    <row r="430" spans="1:15">
      <c r="A430" s="6010"/>
      <c r="B430" s="5952"/>
      <c r="C430" s="5952"/>
      <c r="D430" s="5952"/>
      <c r="E430" s="5952"/>
      <c r="F430" s="5952"/>
      <c r="G430" s="5931"/>
      <c r="H430" s="5952"/>
      <c r="I430" s="5952"/>
      <c r="J430" s="5952"/>
      <c r="K430" s="5952"/>
      <c r="L430" s="5952"/>
      <c r="M430" s="5931"/>
      <c r="N430" s="5996"/>
      <c r="O430" s="5931"/>
    </row>
    <row r="431" spans="1:15">
      <c r="A431" s="6010"/>
      <c r="B431" s="5952"/>
      <c r="C431" s="5952"/>
      <c r="D431" s="5952"/>
      <c r="E431" s="5952"/>
      <c r="F431" s="5952"/>
      <c r="G431" s="5931"/>
      <c r="H431" s="5952"/>
      <c r="I431" s="5952"/>
      <c r="J431" s="5952"/>
      <c r="K431" s="5952"/>
      <c r="L431" s="5952"/>
      <c r="M431" s="5931"/>
      <c r="N431" s="5996"/>
      <c r="O431" s="5931"/>
    </row>
    <row r="432" spans="1:15">
      <c r="A432" s="6010"/>
      <c r="B432" s="5952"/>
      <c r="C432" s="5952"/>
      <c r="D432" s="5952"/>
      <c r="E432" s="5952"/>
      <c r="F432" s="5952"/>
      <c r="G432" s="5931"/>
      <c r="H432" s="5952"/>
      <c r="I432" s="5952"/>
      <c r="J432" s="5952"/>
      <c r="K432" s="5952"/>
      <c r="L432" s="5952"/>
      <c r="M432" s="5931"/>
      <c r="N432" s="5996"/>
      <c r="O432" s="5931"/>
    </row>
    <row r="433" spans="1:15">
      <c r="A433" s="6010"/>
      <c r="B433" s="5952"/>
      <c r="C433" s="5952"/>
      <c r="D433" s="5952"/>
      <c r="E433" s="5952"/>
      <c r="F433" s="5952"/>
      <c r="G433" s="5931"/>
      <c r="H433" s="5952"/>
      <c r="I433" s="5952"/>
      <c r="J433" s="5952"/>
      <c r="K433" s="5952"/>
      <c r="L433" s="5952"/>
      <c r="M433" s="5931"/>
      <c r="N433" s="5996"/>
      <c r="O433" s="5931"/>
    </row>
    <row r="434" spans="1:15">
      <c r="A434" s="6010"/>
      <c r="B434" s="5952"/>
      <c r="C434" s="5952"/>
      <c r="D434" s="5952"/>
      <c r="E434" s="5952"/>
      <c r="F434" s="5952"/>
      <c r="G434" s="5931"/>
      <c r="H434" s="5952"/>
      <c r="I434" s="5952"/>
      <c r="J434" s="5952"/>
      <c r="K434" s="5952"/>
      <c r="L434" s="5952"/>
      <c r="M434" s="5931"/>
      <c r="N434" s="5996"/>
      <c r="O434" s="5931"/>
    </row>
    <row r="435" spans="1:15">
      <c r="A435" s="6010"/>
      <c r="B435" s="5952"/>
      <c r="C435" s="5952"/>
      <c r="D435" s="5952"/>
      <c r="E435" s="5952"/>
      <c r="F435" s="5952"/>
      <c r="G435" s="5931"/>
      <c r="H435" s="5952"/>
      <c r="I435" s="5952"/>
      <c r="J435" s="5952"/>
      <c r="K435" s="5952"/>
      <c r="L435" s="5952"/>
      <c r="M435" s="5931"/>
      <c r="N435" s="5996"/>
      <c r="O435" s="5931"/>
    </row>
    <row r="436" spans="1:15">
      <c r="A436" s="6010"/>
      <c r="B436" s="5952"/>
      <c r="C436" s="5952"/>
      <c r="D436" s="5952"/>
      <c r="E436" s="5952"/>
      <c r="F436" s="5952"/>
      <c r="G436" s="5931"/>
      <c r="H436" s="5952"/>
      <c r="I436" s="5952"/>
      <c r="J436" s="5952"/>
      <c r="K436" s="5952"/>
      <c r="L436" s="5952"/>
      <c r="M436" s="5931"/>
      <c r="N436" s="5996"/>
      <c r="O436" s="5931"/>
    </row>
    <row r="437" spans="1:15">
      <c r="A437" s="6010"/>
      <c r="B437" s="5952"/>
      <c r="C437" s="5952"/>
      <c r="D437" s="5952"/>
      <c r="E437" s="5952"/>
      <c r="F437" s="5952"/>
      <c r="G437" s="5931"/>
      <c r="H437" s="5952"/>
      <c r="I437" s="5952"/>
      <c r="J437" s="5952"/>
      <c r="K437" s="5952"/>
      <c r="L437" s="5952"/>
      <c r="M437" s="5931"/>
      <c r="N437" s="5996"/>
      <c r="O437" s="5931"/>
    </row>
    <row r="438" spans="1:15">
      <c r="A438" s="6010"/>
      <c r="B438" s="5952"/>
      <c r="C438" s="5952"/>
      <c r="D438" s="5952"/>
      <c r="E438" s="5952"/>
      <c r="F438" s="5952"/>
      <c r="G438" s="5931"/>
      <c r="H438" s="5952"/>
      <c r="I438" s="5952"/>
      <c r="J438" s="5952"/>
      <c r="K438" s="5952"/>
      <c r="L438" s="5952"/>
      <c r="M438" s="5931"/>
      <c r="N438" s="5996"/>
      <c r="O438" s="5931"/>
    </row>
    <row r="439" spans="1:15">
      <c r="A439" s="6010"/>
      <c r="B439" s="5952"/>
      <c r="C439" s="5952"/>
      <c r="D439" s="5952"/>
      <c r="E439" s="5952"/>
      <c r="F439" s="5952"/>
      <c r="G439" s="5931"/>
      <c r="H439" s="5952"/>
      <c r="I439" s="5952"/>
      <c r="J439" s="5952"/>
      <c r="K439" s="5952"/>
      <c r="L439" s="5952"/>
      <c r="M439" s="5931"/>
      <c r="N439" s="5996"/>
      <c r="O439" s="5931"/>
    </row>
    <row r="440" spans="1:15">
      <c r="A440" s="6010"/>
      <c r="B440" s="5952"/>
      <c r="C440" s="5952"/>
      <c r="D440" s="5952"/>
      <c r="E440" s="5952"/>
      <c r="F440" s="5952"/>
      <c r="G440" s="5931"/>
      <c r="H440" s="5952"/>
      <c r="I440" s="5952"/>
      <c r="J440" s="5952"/>
      <c r="K440" s="5952"/>
      <c r="L440" s="5952"/>
      <c r="M440" s="5931"/>
      <c r="N440" s="5996"/>
      <c r="O440" s="5931"/>
    </row>
    <row r="441" spans="1:15">
      <c r="A441" s="6010"/>
      <c r="B441" s="5952"/>
      <c r="C441" s="5952"/>
      <c r="D441" s="5952"/>
      <c r="E441" s="5952"/>
      <c r="F441" s="5952"/>
      <c r="G441" s="5931"/>
      <c r="H441" s="5952"/>
      <c r="I441" s="5952"/>
      <c r="J441" s="5952"/>
      <c r="K441" s="5952"/>
      <c r="L441" s="5952"/>
      <c r="M441" s="5931"/>
      <c r="N441" s="5996"/>
      <c r="O441" s="5931"/>
    </row>
    <row r="442" spans="1:15">
      <c r="A442" s="6010"/>
      <c r="B442" s="5952"/>
      <c r="C442" s="5952"/>
      <c r="D442" s="5952"/>
      <c r="E442" s="5952"/>
      <c r="F442" s="5952"/>
      <c r="G442" s="5931"/>
      <c r="H442" s="5952"/>
      <c r="I442" s="5952"/>
      <c r="J442" s="5952"/>
      <c r="K442" s="5952"/>
      <c r="L442" s="5952"/>
      <c r="M442" s="5931"/>
      <c r="N442" s="5996"/>
      <c r="O442" s="5931"/>
    </row>
    <row r="443" spans="1:15">
      <c r="A443" s="6010"/>
      <c r="B443" s="5952"/>
      <c r="C443" s="5952"/>
      <c r="D443" s="5952"/>
      <c r="E443" s="5952"/>
      <c r="F443" s="5952"/>
      <c r="G443" s="5931"/>
      <c r="H443" s="5952"/>
      <c r="I443" s="5952"/>
      <c r="J443" s="5952"/>
      <c r="K443" s="5952"/>
      <c r="L443" s="5952"/>
      <c r="M443" s="5931"/>
      <c r="N443" s="5996"/>
      <c r="O443" s="5931"/>
    </row>
    <row r="444" spans="1:15">
      <c r="A444" s="6010"/>
      <c r="B444" s="5952"/>
      <c r="C444" s="5952"/>
      <c r="D444" s="5952"/>
      <c r="E444" s="5952"/>
      <c r="F444" s="5952"/>
      <c r="G444" s="5931"/>
      <c r="H444" s="5952"/>
      <c r="I444" s="5952"/>
      <c r="J444" s="5952"/>
      <c r="K444" s="5952"/>
      <c r="L444" s="5952"/>
      <c r="M444" s="5931"/>
      <c r="N444" s="5996"/>
      <c r="O444" s="593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830" t="s">
        <v>2267</v>
      </c>
      <c r="O32" s="5830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6022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6022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6022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6022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6022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6022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6022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6022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6022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6022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6022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6022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6022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6022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6022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6022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6022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6022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6022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6022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6022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6022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6022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6022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6022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6022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6022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6022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6022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6022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6022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6022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6022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6022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6022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6022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6022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6022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6022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6022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6022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6022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6022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6022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6022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6022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6022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6022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6022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6022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6022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6022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6022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6022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6022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6022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6022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6022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6022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6022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6022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6022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6022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6022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6022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6022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6022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6022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6022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6022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6022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6022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6022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6022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6022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6022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6022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6022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6022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6022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6022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6022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6022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6022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6022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6022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6022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6022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6022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6022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6022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6022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6022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6022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6022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6022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6022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6022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6022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6022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6022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6022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6022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6022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6022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6022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6022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6022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6022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6022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6022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6022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6022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6022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6022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6022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6022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6022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6022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6022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6022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6022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6022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6022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6022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6022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6022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6022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6022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6022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6022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6022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6022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6022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6022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6022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6022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6022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6022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6022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6022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6022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6022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6022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6022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6022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6022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6022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6022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6022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6022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6022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6022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6022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6022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6022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6022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6022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6022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6022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6022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6022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6022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6022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6022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6022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6022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6022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6022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6022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6022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6022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6022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6022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6022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6022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6022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6022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6022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6022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6022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6022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6022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6022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6022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6022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6022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6022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6022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6022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6022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6022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6022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6022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6022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6022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6022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6022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6022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6022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6022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6022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6022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6022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6022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6022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6022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6022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6022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6022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6022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6022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6022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6022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6022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6022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6015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6015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6015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6015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6015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6015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6015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6015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6015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6015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6015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6015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6022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6022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6022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6022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6022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6022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6022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6022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6022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6022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6022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6022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6015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6015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6015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6004" t="s">
        <v>4214</v>
      </c>
    </row>
    <row r="2" spans="1:41">
      <c r="A2" s="5991" t="s">
        <v>4215</v>
      </c>
    </row>
    <row r="3" spans="1:41">
      <c r="A3" s="5991" t="s">
        <v>4216</v>
      </c>
    </row>
    <row r="4" spans="1:41">
      <c r="A4" s="5991" t="s">
        <v>4217</v>
      </c>
    </row>
    <row r="5" spans="1:41">
      <c r="A5" s="5936" t="s">
        <v>4218</v>
      </c>
    </row>
    <row r="6" spans="1:41">
      <c r="A6" s="5961" t="s">
        <v>2278</v>
      </c>
      <c r="B6" s="5920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920" t="s">
        <v>4220</v>
      </c>
      <c r="B7" s="5968" t="s">
        <v>4221</v>
      </c>
      <c r="C7" s="5968" t="s">
        <v>4222</v>
      </c>
      <c r="D7" s="5968" t="s">
        <v>4223</v>
      </c>
      <c r="E7" s="5968" t="s">
        <v>4224</v>
      </c>
      <c r="F7" s="5968" t="s">
        <v>4225</v>
      </c>
      <c r="G7" s="5968" t="s">
        <v>4226</v>
      </c>
      <c r="H7" s="5968" t="s">
        <v>4227</v>
      </c>
      <c r="I7" s="5968" t="s">
        <v>4228</v>
      </c>
      <c r="J7" s="5968" t="s">
        <v>4229</v>
      </c>
      <c r="K7" s="5968" t="s">
        <v>4230</v>
      </c>
      <c r="L7" s="5968" t="s">
        <v>4231</v>
      </c>
      <c r="M7" s="5968" t="s">
        <v>4232</v>
      </c>
      <c r="N7" s="5968" t="s">
        <v>4233</v>
      </c>
      <c r="O7" s="5968" t="s">
        <v>4234</v>
      </c>
      <c r="P7" s="5968" t="s">
        <v>4235</v>
      </c>
      <c r="Q7" s="5968" t="s">
        <v>4236</v>
      </c>
      <c r="R7" s="5968" t="s">
        <v>4237</v>
      </c>
      <c r="S7" s="5968" t="s">
        <v>4238</v>
      </c>
      <c r="T7" s="5968" t="s">
        <v>4239</v>
      </c>
      <c r="U7" s="5968" t="s">
        <v>4240</v>
      </c>
      <c r="V7" s="5968" t="s">
        <v>4241</v>
      </c>
      <c r="W7" s="5968" t="s">
        <v>4242</v>
      </c>
      <c r="X7" s="5968" t="s">
        <v>4243</v>
      </c>
      <c r="Y7" s="5968" t="s">
        <v>4244</v>
      </c>
      <c r="Z7" s="5968" t="s">
        <v>4245</v>
      </c>
      <c r="AA7" s="5968" t="s">
        <v>4246</v>
      </c>
      <c r="AB7" s="5968" t="s">
        <v>4247</v>
      </c>
      <c r="AC7" s="5968" t="s">
        <v>4248</v>
      </c>
      <c r="AD7" s="5968" t="s">
        <v>4249</v>
      </c>
      <c r="AE7" s="5968" t="s">
        <v>4250</v>
      </c>
      <c r="AF7" s="5968" t="s">
        <v>4251</v>
      </c>
      <c r="AG7" s="5968" t="s">
        <v>4252</v>
      </c>
      <c r="AH7" s="5968" t="s">
        <v>4253</v>
      </c>
      <c r="AI7" s="5968" t="s">
        <v>4254</v>
      </c>
      <c r="AJ7" s="5968" t="s">
        <v>4255</v>
      </c>
      <c r="AK7" s="5968" t="s">
        <v>4256</v>
      </c>
      <c r="AL7" s="5968" t="s">
        <v>4257</v>
      </c>
      <c r="AM7" s="5968" t="s">
        <v>4258</v>
      </c>
      <c r="AN7" s="5968" t="s">
        <v>4259</v>
      </c>
      <c r="AO7" s="5968" t="s">
        <v>4260</v>
      </c>
    </row>
    <row r="8" spans="1:41" s="647" customFormat="1">
      <c r="A8" s="5976" t="s">
        <v>4261</v>
      </c>
      <c r="B8" s="5962">
        <v>-4774</v>
      </c>
      <c r="C8" s="5962">
        <v>-4712</v>
      </c>
      <c r="D8" s="5962">
        <v>-2353</v>
      </c>
      <c r="E8" s="5962">
        <v>-2436</v>
      </c>
      <c r="F8" s="5962">
        <v>-2495</v>
      </c>
      <c r="G8" s="5962">
        <v>-952</v>
      </c>
      <c r="H8" s="5962">
        <v>-2859</v>
      </c>
      <c r="I8" s="5962">
        <v>-4235</v>
      </c>
      <c r="J8" s="5962">
        <v>-1572</v>
      </c>
      <c r="K8" s="5962">
        <v>-1305</v>
      </c>
      <c r="L8" s="5962">
        <v>4552</v>
      </c>
      <c r="M8" s="5962">
        <v>-647</v>
      </c>
      <c r="N8" s="5962">
        <v>-5547.75</v>
      </c>
      <c r="O8" s="5962">
        <v>-8168.5</v>
      </c>
      <c r="P8" s="5962">
        <v>-10981.4529</v>
      </c>
      <c r="Q8" s="5962">
        <v>-5104.1722</v>
      </c>
      <c r="R8" s="5962">
        <v>-6755.4125999999997</v>
      </c>
      <c r="S8" s="5962">
        <v>-12115.5339</v>
      </c>
      <c r="T8" s="5962">
        <v>-14464.598</v>
      </c>
      <c r="U8" s="5962">
        <v>-11909.6446</v>
      </c>
      <c r="V8" s="5962">
        <v>-8954.5177999999996</v>
      </c>
      <c r="W8" s="5962">
        <v>-3780.4351999999999</v>
      </c>
      <c r="X8" s="5962">
        <v>8701.6535000000003</v>
      </c>
      <c r="Y8" s="5962">
        <v>8073.0708000000004</v>
      </c>
      <c r="Z8" s="5962">
        <v>3076.4513999999999</v>
      </c>
      <c r="AA8" s="5962">
        <v>5054.9845999999998</v>
      </c>
      <c r="AB8" s="5962">
        <v>6498.8024999999998</v>
      </c>
      <c r="AC8" s="5962">
        <v>6048.5378000000001</v>
      </c>
      <c r="AD8" s="5962">
        <v>5421.2062999999998</v>
      </c>
      <c r="AE8" s="5962">
        <v>7254.1156000000001</v>
      </c>
      <c r="AF8" s="5962">
        <v>-1622.9957999999999</v>
      </c>
      <c r="AG8" s="5962">
        <v>-5340.1810999999998</v>
      </c>
      <c r="AH8" s="5962">
        <v>-2138.0403000000001</v>
      </c>
      <c r="AI8" s="5962">
        <v>-13124.3737</v>
      </c>
      <c r="AJ8" s="5962">
        <v>-9179.0262000000002</v>
      </c>
      <c r="AK8" s="5962">
        <v>-17621.985100000002</v>
      </c>
      <c r="AL8" s="5962">
        <v>-15104.7865</v>
      </c>
      <c r="AM8" s="5962">
        <v>-31151.351699999999</v>
      </c>
      <c r="AN8" s="5962">
        <v>-27049.205399999999</v>
      </c>
      <c r="AO8" s="5962">
        <v>-3997.018</v>
      </c>
    </row>
    <row r="9" spans="1:41">
      <c r="A9" s="5976" t="s">
        <v>4262</v>
      </c>
      <c r="B9" s="5981">
        <v>9897</v>
      </c>
      <c r="C9" s="5981">
        <v>10859</v>
      </c>
      <c r="D9" s="5981">
        <v>9197</v>
      </c>
      <c r="E9" s="5981">
        <v>9290</v>
      </c>
      <c r="F9" s="5981">
        <v>9611</v>
      </c>
      <c r="G9" s="5981">
        <v>10047</v>
      </c>
      <c r="H9" s="5981">
        <v>8449</v>
      </c>
      <c r="I9" s="5981">
        <v>8154</v>
      </c>
      <c r="J9" s="5981">
        <v>11149</v>
      </c>
      <c r="K9" s="5981">
        <v>11766</v>
      </c>
      <c r="L9" s="5981">
        <v>14800</v>
      </c>
      <c r="M9" s="5981">
        <v>14386</v>
      </c>
      <c r="N9" s="5981">
        <v>15383.2</v>
      </c>
      <c r="O9" s="5981">
        <v>16338.6</v>
      </c>
      <c r="P9" s="5981">
        <v>19387.400000000001</v>
      </c>
      <c r="Q9" s="5981">
        <v>24987.3</v>
      </c>
      <c r="R9" s="5981">
        <v>28448.054599999999</v>
      </c>
      <c r="S9" s="5981">
        <v>31029.571400000001</v>
      </c>
      <c r="T9" s="5981">
        <v>31287.769499999999</v>
      </c>
      <c r="U9" s="5981">
        <v>28027.3187</v>
      </c>
      <c r="V9" s="5981">
        <v>31276.5203</v>
      </c>
      <c r="W9" s="5981">
        <v>31169.753000000001</v>
      </c>
      <c r="X9" s="5981">
        <v>29146.001700000001</v>
      </c>
      <c r="Y9" s="5981">
        <v>34438.713900000002</v>
      </c>
      <c r="Z9" s="5981">
        <v>39863.8462</v>
      </c>
      <c r="AA9" s="5981">
        <v>47021.234700000001</v>
      </c>
      <c r="AB9" s="5981">
        <v>54528.514999999999</v>
      </c>
      <c r="AC9" s="5981">
        <v>66122.2984</v>
      </c>
      <c r="AD9" s="5981">
        <v>81583.620999999999</v>
      </c>
      <c r="AE9" s="5981">
        <v>66335.605299999996</v>
      </c>
      <c r="AF9" s="5981">
        <v>81123.016300000003</v>
      </c>
      <c r="AG9" s="5981">
        <v>97616.690199999997</v>
      </c>
      <c r="AH9" s="5981">
        <v>94330.755699999994</v>
      </c>
      <c r="AI9" s="5981">
        <v>89608.12</v>
      </c>
      <c r="AJ9" s="5981">
        <v>81836.807700000005</v>
      </c>
      <c r="AK9" s="5981">
        <v>70022.565700000006</v>
      </c>
      <c r="AL9" s="5981">
        <v>71384.640400000004</v>
      </c>
      <c r="AM9" s="5981">
        <v>74168.075400000002</v>
      </c>
      <c r="AN9" s="5981">
        <v>77074.415099999998</v>
      </c>
      <c r="AO9" s="5981">
        <v>79289.657800000001</v>
      </c>
    </row>
    <row r="10" spans="1:41">
      <c r="A10" s="5976" t="s">
        <v>4263</v>
      </c>
      <c r="B10" s="5981">
        <v>-13182</v>
      </c>
      <c r="C10" s="5981">
        <v>-11865</v>
      </c>
      <c r="D10" s="5981">
        <v>-6877</v>
      </c>
      <c r="E10" s="5981">
        <v>-6343</v>
      </c>
      <c r="F10" s="5981">
        <v>-6407</v>
      </c>
      <c r="G10" s="5981">
        <v>-5705</v>
      </c>
      <c r="H10" s="5981">
        <v>-6906</v>
      </c>
      <c r="I10" s="5981">
        <v>-7909</v>
      </c>
      <c r="J10" s="5981">
        <v>-7594</v>
      </c>
      <c r="K10" s="5981">
        <v>-6657</v>
      </c>
      <c r="L10" s="5981">
        <v>-6846</v>
      </c>
      <c r="M10" s="5981">
        <v>-11566</v>
      </c>
      <c r="N10" s="5981">
        <v>-19336.5</v>
      </c>
      <c r="O10" s="5981">
        <v>-22031</v>
      </c>
      <c r="P10" s="5981">
        <v>-27305.3</v>
      </c>
      <c r="Q10" s="5981">
        <v>-26066</v>
      </c>
      <c r="R10" s="5981">
        <v>-30235.504000000001</v>
      </c>
      <c r="S10" s="5981">
        <v>-37537.386700000003</v>
      </c>
      <c r="T10" s="5981">
        <v>-38829.317499999997</v>
      </c>
      <c r="U10" s="5981">
        <v>-32933.076699999998</v>
      </c>
      <c r="V10" s="5981">
        <v>-33108.403700000003</v>
      </c>
      <c r="W10" s="5981">
        <v>-27647.9424</v>
      </c>
      <c r="X10" s="5981">
        <v>-13428.7215</v>
      </c>
      <c r="Y10" s="5981">
        <v>-18827.215499999998</v>
      </c>
      <c r="Z10" s="5981">
        <v>-27930.242999999999</v>
      </c>
      <c r="AA10" s="5981">
        <v>-34926.097000000002</v>
      </c>
      <c r="AB10" s="5981">
        <v>-41261.872499999998</v>
      </c>
      <c r="AC10" s="5981">
        <v>-53551.718500000003</v>
      </c>
      <c r="AD10" s="5981">
        <v>-68242.683999999994</v>
      </c>
      <c r="AE10" s="5981">
        <v>-49682.786800000002</v>
      </c>
      <c r="AF10" s="5981">
        <v>-68779.495699999999</v>
      </c>
      <c r="AG10" s="5981">
        <v>-88418.247199999998</v>
      </c>
      <c r="AH10" s="5981">
        <v>-83387.067599999995</v>
      </c>
      <c r="AI10" s="5981">
        <v>-90301.800900000002</v>
      </c>
      <c r="AJ10" s="5981">
        <v>-80936.6299</v>
      </c>
      <c r="AK10" s="5981">
        <v>-76622.786800000002</v>
      </c>
      <c r="AL10" s="5981">
        <v>-75420.138699999996</v>
      </c>
      <c r="AM10" s="5981">
        <v>-89310.577099999995</v>
      </c>
      <c r="AN10" s="5981">
        <v>-86783.019799999995</v>
      </c>
      <c r="AO10" s="5981">
        <v>-66277.664499999999</v>
      </c>
    </row>
    <row r="11" spans="1:41">
      <c r="A11" s="5976" t="s">
        <v>4264</v>
      </c>
      <c r="B11" s="5981">
        <v>8021</v>
      </c>
      <c r="C11" s="5981">
        <v>9143</v>
      </c>
      <c r="D11" s="5981">
        <v>7623</v>
      </c>
      <c r="E11" s="5981">
        <v>7835</v>
      </c>
      <c r="F11" s="5981">
        <v>8100</v>
      </c>
      <c r="G11" s="5981">
        <v>8396</v>
      </c>
      <c r="H11" s="5981">
        <v>6852</v>
      </c>
      <c r="I11" s="5981">
        <v>6360</v>
      </c>
      <c r="J11" s="5981">
        <v>9134</v>
      </c>
      <c r="K11" s="5981">
        <v>9573</v>
      </c>
      <c r="L11" s="5981">
        <v>12354</v>
      </c>
      <c r="M11" s="5981">
        <v>11978</v>
      </c>
      <c r="N11" s="5981">
        <v>12398.9</v>
      </c>
      <c r="O11" s="5981">
        <v>13268.9</v>
      </c>
      <c r="P11" s="5981">
        <v>16023.3</v>
      </c>
      <c r="Q11" s="5981">
        <v>21161.7</v>
      </c>
      <c r="R11" s="5981">
        <v>24042.7</v>
      </c>
      <c r="S11" s="5981">
        <v>26430.799999999999</v>
      </c>
      <c r="T11" s="5981">
        <v>26433.7</v>
      </c>
      <c r="U11" s="5981">
        <v>23308.6</v>
      </c>
      <c r="V11" s="5981">
        <v>26341</v>
      </c>
      <c r="W11" s="5981">
        <v>26542.7</v>
      </c>
      <c r="X11" s="5981">
        <v>25650.6</v>
      </c>
      <c r="Y11" s="5981">
        <v>29938.799999999999</v>
      </c>
      <c r="Z11" s="5981">
        <v>34575.699999999997</v>
      </c>
      <c r="AA11" s="5981">
        <v>40386.800000000003</v>
      </c>
      <c r="AB11" s="5981">
        <v>46617.5</v>
      </c>
      <c r="AC11" s="5981">
        <v>56076.561999999998</v>
      </c>
      <c r="AD11" s="5981">
        <v>70159.471999999994</v>
      </c>
      <c r="AE11" s="5981">
        <v>55790.983999999997</v>
      </c>
      <c r="AF11" s="5981">
        <v>68305.873000000007</v>
      </c>
      <c r="AG11" s="5981">
        <v>83119.709000000003</v>
      </c>
      <c r="AH11" s="5981">
        <v>80083.654999999999</v>
      </c>
      <c r="AI11" s="5981">
        <v>75928.228300000002</v>
      </c>
      <c r="AJ11" s="5981">
        <v>68440.435899999997</v>
      </c>
      <c r="AK11" s="5981">
        <v>56809.053399999997</v>
      </c>
      <c r="AL11" s="5981">
        <v>57959.933599999997</v>
      </c>
      <c r="AM11" s="5981">
        <v>58661.873500000002</v>
      </c>
      <c r="AN11" s="5981">
        <v>61800.833299999998</v>
      </c>
      <c r="AO11" s="5981">
        <v>65155.386500000001</v>
      </c>
    </row>
    <row r="12" spans="1:41">
      <c r="A12" s="5976" t="s">
        <v>4265</v>
      </c>
      <c r="B12" s="5981">
        <v>-9394</v>
      </c>
      <c r="C12" s="5981">
        <v>-8431</v>
      </c>
      <c r="D12" s="5981">
        <v>-4859</v>
      </c>
      <c r="E12" s="5981">
        <v>-4119</v>
      </c>
      <c r="F12" s="5981">
        <v>-4118</v>
      </c>
      <c r="G12" s="5981">
        <v>-3518</v>
      </c>
      <c r="H12" s="5981">
        <v>-4406</v>
      </c>
      <c r="I12" s="5981">
        <v>-5343</v>
      </c>
      <c r="J12" s="5981">
        <v>-4892</v>
      </c>
      <c r="K12" s="5981">
        <v>-3864</v>
      </c>
      <c r="L12" s="5981">
        <v>-3726</v>
      </c>
      <c r="M12" s="5981">
        <v>-7559</v>
      </c>
      <c r="N12" s="5981">
        <v>-13794.8</v>
      </c>
      <c r="O12" s="5981">
        <v>-15632.5</v>
      </c>
      <c r="P12" s="5981">
        <v>-20162.2</v>
      </c>
      <c r="Q12" s="5981">
        <v>-18804.3</v>
      </c>
      <c r="R12" s="5981">
        <v>-22283.200000000001</v>
      </c>
      <c r="S12" s="5981">
        <v>-28553.5</v>
      </c>
      <c r="T12" s="5981">
        <v>-29530.9</v>
      </c>
      <c r="U12" s="5981">
        <v>-24103.200000000001</v>
      </c>
      <c r="V12" s="5981">
        <v>-23889.1</v>
      </c>
      <c r="W12" s="5981">
        <v>-19157.8</v>
      </c>
      <c r="X12" s="5981">
        <v>-8473.1</v>
      </c>
      <c r="Y12" s="5981">
        <v>-13134.2</v>
      </c>
      <c r="Z12" s="5981">
        <v>-21311.1</v>
      </c>
      <c r="AA12" s="5981">
        <v>-27300.14</v>
      </c>
      <c r="AB12" s="5981">
        <v>-32587.9</v>
      </c>
      <c r="AC12" s="5981">
        <v>-42524.5</v>
      </c>
      <c r="AD12" s="5981">
        <v>-54596.2</v>
      </c>
      <c r="AE12" s="5981">
        <v>-37146.133999999998</v>
      </c>
      <c r="AF12" s="5981">
        <v>-54158.763700000003</v>
      </c>
      <c r="AG12" s="5981">
        <v>-70768.777900000001</v>
      </c>
      <c r="AH12" s="5981">
        <v>-65042.742200000001</v>
      </c>
      <c r="AI12" s="5981">
        <v>-71292.993100000007</v>
      </c>
      <c r="AJ12" s="5981">
        <v>-62898.966</v>
      </c>
      <c r="AK12" s="5981">
        <v>-57594.229800000001</v>
      </c>
      <c r="AL12" s="5981">
        <v>-53543.776700000002</v>
      </c>
      <c r="AM12" s="5981">
        <v>-64108.936600000001</v>
      </c>
      <c r="AN12" s="5981">
        <v>-62544.230300000003</v>
      </c>
      <c r="AO12" s="5981">
        <v>-46928.338199999998</v>
      </c>
    </row>
    <row r="13" spans="1:41">
      <c r="A13" s="5976" t="s">
        <v>4266</v>
      </c>
      <c r="B13" s="5981">
        <v>-1373</v>
      </c>
      <c r="C13" s="5981">
        <v>712</v>
      </c>
      <c r="D13" s="5981">
        <v>2764</v>
      </c>
      <c r="E13" s="5981">
        <v>3716</v>
      </c>
      <c r="F13" s="5981">
        <v>3982</v>
      </c>
      <c r="G13" s="5981">
        <v>4878</v>
      </c>
      <c r="H13" s="5981">
        <v>2446</v>
      </c>
      <c r="I13" s="5981">
        <v>1017</v>
      </c>
      <c r="J13" s="5981">
        <v>4242</v>
      </c>
      <c r="K13" s="5981">
        <v>5709</v>
      </c>
      <c r="L13" s="5981">
        <v>8628</v>
      </c>
      <c r="M13" s="5981">
        <v>4419</v>
      </c>
      <c r="N13" s="5981">
        <v>-1395.9</v>
      </c>
      <c r="O13" s="5981">
        <v>-2363.6</v>
      </c>
      <c r="P13" s="5981">
        <v>-4138.8999999999996</v>
      </c>
      <c r="Q13" s="5981">
        <v>2357.4</v>
      </c>
      <c r="R13" s="5981">
        <v>1759.5</v>
      </c>
      <c r="S13" s="5981">
        <v>-2122.6999999999998</v>
      </c>
      <c r="T13" s="5981">
        <v>-3097.2</v>
      </c>
      <c r="U13" s="5981">
        <v>-794.6</v>
      </c>
      <c r="V13" s="5981">
        <v>2451.9</v>
      </c>
      <c r="W13" s="5981">
        <v>7384.9</v>
      </c>
      <c r="X13" s="5981">
        <v>17177.5</v>
      </c>
      <c r="Y13" s="5981">
        <v>16804.599999999999</v>
      </c>
      <c r="Z13" s="5981">
        <v>13264.6</v>
      </c>
      <c r="AA13" s="5981">
        <v>13086.66</v>
      </c>
      <c r="AB13" s="5981">
        <v>14029.6</v>
      </c>
      <c r="AC13" s="5981">
        <v>13552.062</v>
      </c>
      <c r="AD13" s="5981">
        <v>15563.272000000001</v>
      </c>
      <c r="AE13" s="5981">
        <v>18644.849999999999</v>
      </c>
      <c r="AF13" s="5981">
        <v>14147.109200000001</v>
      </c>
      <c r="AG13" s="5981">
        <v>12350.931</v>
      </c>
      <c r="AH13" s="5981">
        <v>15040.912700000001</v>
      </c>
      <c r="AI13" s="5981">
        <v>4635.2352000000001</v>
      </c>
      <c r="AJ13" s="5981">
        <v>5541.4697999999999</v>
      </c>
      <c r="AK13" s="5981">
        <v>-785.17629999999997</v>
      </c>
      <c r="AL13" s="5981">
        <v>4416.1569</v>
      </c>
      <c r="AM13" s="5981">
        <v>-5447.0631000000003</v>
      </c>
      <c r="AN13" s="5981">
        <v>-743.39689999999996</v>
      </c>
      <c r="AO13" s="5981">
        <v>18227.048200000001</v>
      </c>
    </row>
    <row r="14" spans="1:41">
      <c r="A14" s="5976" t="s">
        <v>4267</v>
      </c>
      <c r="B14" s="5981">
        <v>1876</v>
      </c>
      <c r="C14" s="5981">
        <v>1716</v>
      </c>
      <c r="D14" s="5981">
        <v>1574</v>
      </c>
      <c r="E14" s="5981">
        <v>1455</v>
      </c>
      <c r="F14" s="5981">
        <v>1511</v>
      </c>
      <c r="G14" s="5981">
        <v>1651</v>
      </c>
      <c r="H14" s="5981">
        <v>1597</v>
      </c>
      <c r="I14" s="5981">
        <v>1794</v>
      </c>
      <c r="J14" s="5981">
        <v>2015</v>
      </c>
      <c r="K14" s="5981">
        <v>2193</v>
      </c>
      <c r="L14" s="5981">
        <v>2446</v>
      </c>
      <c r="M14" s="5981">
        <v>2408</v>
      </c>
      <c r="N14" s="5981">
        <v>2984.3</v>
      </c>
      <c r="O14" s="5981">
        <v>3069.7</v>
      </c>
      <c r="P14" s="5981">
        <v>3364.1</v>
      </c>
      <c r="Q14" s="5981">
        <v>3825.6</v>
      </c>
      <c r="R14" s="5981">
        <v>4405.3545999999997</v>
      </c>
      <c r="S14" s="5981">
        <v>4598.7713999999996</v>
      </c>
      <c r="T14" s="5981">
        <v>4854.0694999999996</v>
      </c>
      <c r="U14" s="5981">
        <v>4718.7187000000004</v>
      </c>
      <c r="V14" s="5981">
        <v>4935.5203000000001</v>
      </c>
      <c r="W14" s="5981">
        <v>4627.0529999999999</v>
      </c>
      <c r="X14" s="5981">
        <v>3495.4016999999999</v>
      </c>
      <c r="Y14" s="5981">
        <v>4499.9138999999996</v>
      </c>
      <c r="Z14" s="5981">
        <v>5288.1462000000001</v>
      </c>
      <c r="AA14" s="5981">
        <v>6634.4346999999998</v>
      </c>
      <c r="AB14" s="5981">
        <v>7911.0150000000003</v>
      </c>
      <c r="AC14" s="5981">
        <v>10045.7364</v>
      </c>
      <c r="AD14" s="5981">
        <v>11424.148999999999</v>
      </c>
      <c r="AE14" s="5981">
        <v>10544.621300000001</v>
      </c>
      <c r="AF14" s="5981">
        <v>12817.1433</v>
      </c>
      <c r="AG14" s="5981">
        <v>14496.9812</v>
      </c>
      <c r="AH14" s="5981">
        <v>14247.100700000001</v>
      </c>
      <c r="AI14" s="5981">
        <v>13679.8917</v>
      </c>
      <c r="AJ14" s="5981">
        <v>13396.371800000001</v>
      </c>
      <c r="AK14" s="5981">
        <v>13213.5123</v>
      </c>
      <c r="AL14" s="5981">
        <v>13424.7068</v>
      </c>
      <c r="AM14" s="5981">
        <v>15506.2019</v>
      </c>
      <c r="AN14" s="5981">
        <v>15273.5818</v>
      </c>
      <c r="AO14" s="5981">
        <v>14134.2713</v>
      </c>
    </row>
    <row r="15" spans="1:41">
      <c r="A15" s="5976" t="s">
        <v>4268</v>
      </c>
      <c r="B15" s="5981">
        <v>805</v>
      </c>
      <c r="C15" s="5981">
        <v>881</v>
      </c>
      <c r="D15" s="5981">
        <v>709</v>
      </c>
      <c r="E15" s="5981">
        <v>750</v>
      </c>
      <c r="F15" s="5981">
        <v>827</v>
      </c>
      <c r="G15" s="5981">
        <v>887</v>
      </c>
      <c r="H15" s="5981">
        <v>740</v>
      </c>
      <c r="I15" s="5981">
        <v>871</v>
      </c>
      <c r="J15" s="5981">
        <v>965</v>
      </c>
      <c r="K15" s="5981">
        <v>1011</v>
      </c>
      <c r="L15" s="5981">
        <v>1156</v>
      </c>
      <c r="M15" s="5981">
        <v>1186</v>
      </c>
      <c r="N15" s="5981">
        <v>1112</v>
      </c>
      <c r="O15" s="5981">
        <v>0</v>
      </c>
      <c r="P15" s="5981">
        <v>888.9</v>
      </c>
      <c r="Q15" s="5981">
        <v>1007.2</v>
      </c>
      <c r="R15" s="5981">
        <v>1085.3</v>
      </c>
      <c r="S15" s="5981">
        <v>1145.5999999999999</v>
      </c>
      <c r="T15" s="5981">
        <v>1155</v>
      </c>
      <c r="U15" s="5981">
        <v>1092.3</v>
      </c>
      <c r="V15" s="5981">
        <v>1145.2</v>
      </c>
      <c r="W15" s="5981">
        <v>892.8</v>
      </c>
      <c r="X15" s="5981">
        <v>755.11590000000001</v>
      </c>
      <c r="Y15" s="5981">
        <v>932.27369999999996</v>
      </c>
      <c r="Z15" s="5981">
        <v>1140.3408999999999</v>
      </c>
      <c r="AA15" s="5981">
        <v>1264.3949</v>
      </c>
      <c r="AB15" s="5981">
        <v>1440.182</v>
      </c>
      <c r="AC15" s="5981">
        <v>1715.2405000000001</v>
      </c>
      <c r="AD15" s="5981">
        <v>1734.5941</v>
      </c>
      <c r="AE15" s="5981">
        <v>1526.6242999999999</v>
      </c>
      <c r="AF15" s="5981">
        <v>1977.0604000000001</v>
      </c>
      <c r="AG15" s="5981">
        <v>2146.4229999999998</v>
      </c>
      <c r="AH15" s="5981">
        <v>2304.1064000000001</v>
      </c>
      <c r="AI15" s="5981">
        <v>2511.3463000000002</v>
      </c>
      <c r="AJ15" s="5981">
        <v>2455.7370999999998</v>
      </c>
      <c r="AK15" s="5981">
        <v>2329.7777000000001</v>
      </c>
      <c r="AL15" s="5981">
        <v>2022.3798999999999</v>
      </c>
      <c r="AM15" s="5981">
        <v>1926.8218999999999</v>
      </c>
      <c r="AN15" s="5981">
        <v>1868.9956999999999</v>
      </c>
      <c r="AO15" s="5981">
        <v>1851.7067</v>
      </c>
    </row>
    <row r="16" spans="1:41">
      <c r="A16" s="5976" t="s">
        <v>4269</v>
      </c>
      <c r="B16" s="5981">
        <v>344</v>
      </c>
      <c r="C16" s="5981">
        <v>413</v>
      </c>
      <c r="D16" s="5981">
        <v>610</v>
      </c>
      <c r="E16" s="5981">
        <v>453</v>
      </c>
      <c r="F16" s="5981">
        <v>440</v>
      </c>
      <c r="G16" s="5981">
        <v>523</v>
      </c>
      <c r="H16" s="5981">
        <v>562</v>
      </c>
      <c r="I16" s="5981">
        <v>615</v>
      </c>
      <c r="J16" s="5981">
        <v>634</v>
      </c>
      <c r="K16" s="5981">
        <v>790</v>
      </c>
      <c r="L16" s="5981">
        <v>903</v>
      </c>
      <c r="M16" s="5981">
        <v>782</v>
      </c>
      <c r="N16" s="5981">
        <v>1478.9</v>
      </c>
      <c r="O16" s="5981">
        <v>0</v>
      </c>
      <c r="P16" s="5981">
        <v>1933</v>
      </c>
      <c r="Q16" s="5981">
        <v>2222</v>
      </c>
      <c r="R16" s="5981">
        <v>2620.6</v>
      </c>
      <c r="S16" s="5981">
        <v>2777.5</v>
      </c>
      <c r="T16" s="5981">
        <v>3024.8</v>
      </c>
      <c r="U16" s="5981">
        <v>2897.9</v>
      </c>
      <c r="V16" s="5981">
        <v>2903.7</v>
      </c>
      <c r="W16" s="5981">
        <v>2641.8</v>
      </c>
      <c r="X16" s="5981">
        <v>1535.1</v>
      </c>
      <c r="Y16" s="5981">
        <v>2005.5</v>
      </c>
      <c r="Z16" s="5981">
        <v>2234.8000000000002</v>
      </c>
      <c r="AA16" s="5981">
        <v>2729.1</v>
      </c>
      <c r="AB16" s="5981">
        <v>3351.2725999999998</v>
      </c>
      <c r="AC16" s="5981">
        <v>4325.1913000000004</v>
      </c>
      <c r="AD16" s="5981">
        <v>4664.0695999999998</v>
      </c>
      <c r="AE16" s="5981">
        <v>3988.8548999999998</v>
      </c>
      <c r="AF16" s="5981">
        <v>4989.2103999999999</v>
      </c>
      <c r="AG16" s="5981">
        <v>5430.9528</v>
      </c>
      <c r="AH16" s="5981">
        <v>5013.7287999999999</v>
      </c>
      <c r="AI16" s="5981">
        <v>4524.6422000000002</v>
      </c>
      <c r="AJ16" s="5981">
        <v>4960.0450000000001</v>
      </c>
      <c r="AK16" s="5981">
        <v>4926.9547000000002</v>
      </c>
      <c r="AL16" s="5981">
        <v>4966.9106000000002</v>
      </c>
      <c r="AM16" s="5981">
        <v>5369.6175999999996</v>
      </c>
      <c r="AN16" s="5981">
        <v>5562.8077999999996</v>
      </c>
      <c r="AO16" s="5981">
        <v>5240.6626999999999</v>
      </c>
    </row>
    <row r="17" spans="1:41">
      <c r="A17" s="5976" t="s">
        <v>4270</v>
      </c>
      <c r="B17" s="5981">
        <v>727</v>
      </c>
      <c r="C17" s="5981">
        <v>422</v>
      </c>
      <c r="D17" s="5981">
        <v>255</v>
      </c>
      <c r="E17" s="5981">
        <v>252</v>
      </c>
      <c r="F17" s="5981">
        <v>244</v>
      </c>
      <c r="G17" s="5981">
        <v>241</v>
      </c>
      <c r="H17" s="5981">
        <v>295</v>
      </c>
      <c r="I17" s="5981">
        <v>308</v>
      </c>
      <c r="J17" s="5981">
        <v>416</v>
      </c>
      <c r="K17" s="5981">
        <v>392</v>
      </c>
      <c r="L17" s="5981">
        <v>387</v>
      </c>
      <c r="M17" s="5981">
        <v>440</v>
      </c>
      <c r="N17" s="5981">
        <v>393.4</v>
      </c>
      <c r="O17" s="5981">
        <v>3069.7</v>
      </c>
      <c r="P17" s="5981">
        <v>542.20000000000005</v>
      </c>
      <c r="Q17" s="5981">
        <v>596.4</v>
      </c>
      <c r="R17" s="5981">
        <v>699.45460000000003</v>
      </c>
      <c r="S17" s="5981">
        <v>675.67139999999995</v>
      </c>
      <c r="T17" s="5981">
        <v>674.26949999999999</v>
      </c>
      <c r="U17" s="5981">
        <v>728.51869999999997</v>
      </c>
      <c r="V17" s="5981">
        <v>886.62030000000004</v>
      </c>
      <c r="W17" s="5981">
        <v>1092.453</v>
      </c>
      <c r="X17" s="5981">
        <v>1205.1858</v>
      </c>
      <c r="Y17" s="5981">
        <v>1562.1401000000001</v>
      </c>
      <c r="Z17" s="5981">
        <v>1913.0053</v>
      </c>
      <c r="AA17" s="5981">
        <v>2640.9398000000001</v>
      </c>
      <c r="AB17" s="5981">
        <v>3119.5603999999998</v>
      </c>
      <c r="AC17" s="5981">
        <v>4005.3045000000002</v>
      </c>
      <c r="AD17" s="5981">
        <v>5025.4852000000001</v>
      </c>
      <c r="AE17" s="5981">
        <v>5029.1419999999998</v>
      </c>
      <c r="AF17" s="5981">
        <v>5850.8724000000002</v>
      </c>
      <c r="AG17" s="5981">
        <v>6919.6053000000002</v>
      </c>
      <c r="AH17" s="5981">
        <v>6929.2654000000002</v>
      </c>
      <c r="AI17" s="5981">
        <v>6643.9031000000004</v>
      </c>
      <c r="AJ17" s="5981">
        <v>5980.5896000000002</v>
      </c>
      <c r="AK17" s="5981">
        <v>5956.7797</v>
      </c>
      <c r="AL17" s="5981">
        <v>6435.4162999999999</v>
      </c>
      <c r="AM17" s="5981">
        <v>8209.7623000000003</v>
      </c>
      <c r="AN17" s="5981">
        <v>7841.7781999999997</v>
      </c>
      <c r="AO17" s="5981">
        <v>7041.9017000000003</v>
      </c>
    </row>
    <row r="18" spans="1:41">
      <c r="A18" s="5976" t="s">
        <v>4271</v>
      </c>
      <c r="B18" s="5981">
        <v>-3788</v>
      </c>
      <c r="C18" s="5981">
        <v>-3434</v>
      </c>
      <c r="D18" s="5981">
        <v>-2018</v>
      </c>
      <c r="E18" s="5981">
        <v>-2224</v>
      </c>
      <c r="F18" s="5981">
        <v>-2289</v>
      </c>
      <c r="G18" s="5981">
        <v>-2187</v>
      </c>
      <c r="H18" s="5981">
        <v>-2500</v>
      </c>
      <c r="I18" s="5981">
        <v>-2566</v>
      </c>
      <c r="J18" s="5981">
        <v>-2702</v>
      </c>
      <c r="K18" s="5981">
        <v>-2793</v>
      </c>
      <c r="L18" s="5981">
        <v>-3120</v>
      </c>
      <c r="M18" s="5981">
        <v>-4007</v>
      </c>
      <c r="N18" s="5981">
        <v>-5541.7</v>
      </c>
      <c r="O18" s="5981">
        <v>-6398.5</v>
      </c>
      <c r="P18" s="5981">
        <v>-7143.1</v>
      </c>
      <c r="Q18" s="5981">
        <v>-7261.7</v>
      </c>
      <c r="R18" s="5981">
        <v>-7952.3040000000001</v>
      </c>
      <c r="S18" s="5981">
        <v>-8983.8866999999991</v>
      </c>
      <c r="T18" s="5981">
        <v>-9298.4174999999996</v>
      </c>
      <c r="U18" s="5981">
        <v>-8829.8767000000007</v>
      </c>
      <c r="V18" s="5981">
        <v>-9219.3037000000004</v>
      </c>
      <c r="W18" s="5981">
        <v>-8490.1424000000006</v>
      </c>
      <c r="X18" s="5981">
        <v>-4955.6215000000002</v>
      </c>
      <c r="Y18" s="5981">
        <v>-5693.0155000000004</v>
      </c>
      <c r="Z18" s="5981">
        <v>-6619.143</v>
      </c>
      <c r="AA18" s="5981">
        <v>-7625.9570000000003</v>
      </c>
      <c r="AB18" s="5981">
        <v>-8673.9724999999999</v>
      </c>
      <c r="AC18" s="5981">
        <v>-11027.218500000001</v>
      </c>
      <c r="AD18" s="5981">
        <v>-13646.484</v>
      </c>
      <c r="AE18" s="5981">
        <v>-12536.6528</v>
      </c>
      <c r="AF18" s="5981">
        <v>-14620.732</v>
      </c>
      <c r="AG18" s="5981">
        <v>-17649.469300000001</v>
      </c>
      <c r="AH18" s="5981">
        <v>-18344.325400000002</v>
      </c>
      <c r="AI18" s="5981">
        <v>-19008.807799999999</v>
      </c>
      <c r="AJ18" s="5981">
        <v>-18037.6639</v>
      </c>
      <c r="AK18" s="5981">
        <v>-19028.557000000001</v>
      </c>
      <c r="AL18" s="5981">
        <v>-21876.362000000001</v>
      </c>
      <c r="AM18" s="5981">
        <v>-25201.640500000001</v>
      </c>
      <c r="AN18" s="5981">
        <v>-24238.789499999999</v>
      </c>
      <c r="AO18" s="5981">
        <v>-19349.326300000001</v>
      </c>
    </row>
    <row r="19" spans="1:41">
      <c r="A19" s="5976" t="s">
        <v>4272</v>
      </c>
      <c r="B19" s="5981">
        <v>-1271</v>
      </c>
      <c r="C19" s="5981">
        <v>-1163</v>
      </c>
      <c r="D19" s="5981">
        <v>-732</v>
      </c>
      <c r="E19" s="5981">
        <v>-737</v>
      </c>
      <c r="F19" s="5981">
        <v>-899</v>
      </c>
      <c r="G19" s="5981">
        <v>-706</v>
      </c>
      <c r="H19" s="5981">
        <v>-745</v>
      </c>
      <c r="I19" s="5981">
        <v>-954</v>
      </c>
      <c r="J19" s="5981">
        <v>-922</v>
      </c>
      <c r="K19" s="5981">
        <v>-856</v>
      </c>
      <c r="L19" s="5981">
        <v>-937</v>
      </c>
      <c r="M19" s="5981">
        <v>-1347</v>
      </c>
      <c r="N19" s="5981">
        <v>-1619.4</v>
      </c>
      <c r="O19" s="5981">
        <v>0</v>
      </c>
      <c r="P19" s="5981">
        <v>-2114.4</v>
      </c>
      <c r="Q19" s="5981">
        <v>-2106.9</v>
      </c>
      <c r="R19" s="5981">
        <v>-2381.1</v>
      </c>
      <c r="S19" s="5981">
        <v>-2801</v>
      </c>
      <c r="T19" s="5981">
        <v>-2784.3</v>
      </c>
      <c r="U19" s="5981">
        <v>-2418.9</v>
      </c>
      <c r="V19" s="5981">
        <v>-2412.5</v>
      </c>
      <c r="W19" s="5981">
        <v>-2104.3000000000002</v>
      </c>
      <c r="X19" s="5981">
        <v>-928.72659999999996</v>
      </c>
      <c r="Y19" s="5981">
        <v>-1125.9675999999999</v>
      </c>
      <c r="Z19" s="5981">
        <v>-1599.9498000000001</v>
      </c>
      <c r="AA19" s="5981">
        <v>-1957.7398000000001</v>
      </c>
      <c r="AB19" s="5981">
        <v>-2276.654</v>
      </c>
      <c r="AC19" s="5981">
        <v>-2999.7642000000001</v>
      </c>
      <c r="AD19" s="5981">
        <v>-3873.5801000000001</v>
      </c>
      <c r="AE19" s="5981">
        <v>-2667.1325999999999</v>
      </c>
      <c r="AF19" s="5981">
        <v>-3685.7606000000001</v>
      </c>
      <c r="AG19" s="5981">
        <v>-4573.8972000000003</v>
      </c>
      <c r="AH19" s="5981">
        <v>-4704.7668000000003</v>
      </c>
      <c r="AI19" s="5981">
        <v>-5045.8599000000004</v>
      </c>
      <c r="AJ19" s="5981">
        <v>-4164.0218999999997</v>
      </c>
      <c r="AK19" s="5981">
        <v>-4484.8531000000003</v>
      </c>
      <c r="AL19" s="5981">
        <v>-4560.9944999999998</v>
      </c>
      <c r="AM19" s="5981">
        <v>-2570.4526999999998</v>
      </c>
      <c r="AN19" s="5981">
        <v>-1868.9956999999999</v>
      </c>
      <c r="AO19" s="5981">
        <v>-1851.7067</v>
      </c>
    </row>
    <row r="20" spans="1:41">
      <c r="A20" s="5976" t="s">
        <v>4273</v>
      </c>
      <c r="B20" s="5981">
        <v>-1792</v>
      </c>
      <c r="C20" s="5981">
        <v>-1471</v>
      </c>
      <c r="D20" s="5981">
        <v>-565</v>
      </c>
      <c r="E20" s="5981">
        <v>-507</v>
      </c>
      <c r="F20" s="5981">
        <v>-600</v>
      </c>
      <c r="G20" s="5981">
        <v>-671</v>
      </c>
      <c r="H20" s="5981">
        <v>-888</v>
      </c>
      <c r="I20" s="5981">
        <v>-890</v>
      </c>
      <c r="J20" s="5981">
        <v>-975</v>
      </c>
      <c r="K20" s="5981">
        <v>-1014</v>
      </c>
      <c r="L20" s="5981">
        <v>-1171</v>
      </c>
      <c r="M20" s="5981">
        <v>-1739</v>
      </c>
      <c r="N20" s="5981">
        <v>-2700.9</v>
      </c>
      <c r="O20" s="5981">
        <v>0</v>
      </c>
      <c r="P20" s="5981">
        <v>-3398.1</v>
      </c>
      <c r="Q20" s="5981">
        <v>-3277.9</v>
      </c>
      <c r="R20" s="5981">
        <v>-3583.9</v>
      </c>
      <c r="S20" s="5981">
        <v>-3962.4</v>
      </c>
      <c r="T20" s="5981">
        <v>-4230.2</v>
      </c>
      <c r="U20" s="5981">
        <v>-4194.7</v>
      </c>
      <c r="V20" s="5981">
        <v>-4425</v>
      </c>
      <c r="W20" s="5981">
        <v>-3893</v>
      </c>
      <c r="X20" s="5981">
        <v>-2327.6</v>
      </c>
      <c r="Y20" s="5981">
        <v>-2511.1999999999998</v>
      </c>
      <c r="Z20" s="5981">
        <v>-2604.1</v>
      </c>
      <c r="AA20" s="5981">
        <v>-2789.7</v>
      </c>
      <c r="AB20" s="5981">
        <v>-3107.585</v>
      </c>
      <c r="AC20" s="5981">
        <v>-3935.2449000000001</v>
      </c>
      <c r="AD20" s="5981">
        <v>-4586.0109000000002</v>
      </c>
      <c r="AE20" s="5981">
        <v>-4536.3543</v>
      </c>
      <c r="AF20" s="5981">
        <v>-4950.6725999999999</v>
      </c>
      <c r="AG20" s="5981">
        <v>-5666.6917000000003</v>
      </c>
      <c r="AH20" s="5981">
        <v>-6117.4349000000002</v>
      </c>
      <c r="AI20" s="5981">
        <v>-5932.2902000000004</v>
      </c>
      <c r="AJ20" s="5981">
        <v>-5982.8927000000003</v>
      </c>
      <c r="AK20" s="5981">
        <v>-6981.6523999999999</v>
      </c>
      <c r="AL20" s="5981">
        <v>-9679.4760000000006</v>
      </c>
      <c r="AM20" s="5981">
        <v>-7755.9997999999996</v>
      </c>
      <c r="AN20" s="5981">
        <v>-5562.8077999999996</v>
      </c>
      <c r="AO20" s="5981">
        <v>-5240.6626999999999</v>
      </c>
    </row>
    <row r="21" spans="1:41">
      <c r="A21" s="5976" t="s">
        <v>4274</v>
      </c>
      <c r="B21" s="5981">
        <v>-725</v>
      </c>
      <c r="C21" s="5981">
        <v>-800</v>
      </c>
      <c r="D21" s="5981">
        <v>-721</v>
      </c>
      <c r="E21" s="5981">
        <v>-980</v>
      </c>
      <c r="F21" s="5981">
        <v>-790</v>
      </c>
      <c r="G21" s="5981">
        <v>-810</v>
      </c>
      <c r="H21" s="5981">
        <v>-867</v>
      </c>
      <c r="I21" s="5981">
        <v>-722</v>
      </c>
      <c r="J21" s="5981">
        <v>-805</v>
      </c>
      <c r="K21" s="5981">
        <v>-923</v>
      </c>
      <c r="L21" s="5981">
        <v>-1012</v>
      </c>
      <c r="M21" s="5981">
        <v>-921</v>
      </c>
      <c r="N21" s="5981">
        <v>-1221.4000000000001</v>
      </c>
      <c r="O21" s="5981">
        <v>-6398.5</v>
      </c>
      <c r="P21" s="5981">
        <v>-1630.6</v>
      </c>
      <c r="Q21" s="5981">
        <v>-1876.9</v>
      </c>
      <c r="R21" s="5981">
        <v>-1987.3040000000001</v>
      </c>
      <c r="S21" s="5981">
        <v>-2220.4866999999999</v>
      </c>
      <c r="T21" s="5981">
        <v>-2283.9175</v>
      </c>
      <c r="U21" s="5981">
        <v>-2216.2766999999999</v>
      </c>
      <c r="V21" s="5981">
        <v>-2381.8036999999999</v>
      </c>
      <c r="W21" s="5981">
        <v>-2492.8424</v>
      </c>
      <c r="X21" s="5981">
        <v>-1699.2947999999999</v>
      </c>
      <c r="Y21" s="5981">
        <v>-2055.8479000000002</v>
      </c>
      <c r="Z21" s="5981">
        <v>-2415.0931999999998</v>
      </c>
      <c r="AA21" s="5981">
        <v>-2878.5171999999998</v>
      </c>
      <c r="AB21" s="5981">
        <v>-3289.7334000000001</v>
      </c>
      <c r="AC21" s="5981">
        <v>-4092.2091999999998</v>
      </c>
      <c r="AD21" s="5981">
        <v>-5186.893</v>
      </c>
      <c r="AE21" s="5981">
        <v>-5333.1657999999998</v>
      </c>
      <c r="AF21" s="5981">
        <v>-5984.2986000000001</v>
      </c>
      <c r="AG21" s="5981">
        <v>-7408.8802999999998</v>
      </c>
      <c r="AH21" s="5981">
        <v>-7522.1235999999999</v>
      </c>
      <c r="AI21" s="5981">
        <v>-8030.6575999999995</v>
      </c>
      <c r="AJ21" s="5981">
        <v>-7890.7492000000002</v>
      </c>
      <c r="AK21" s="5981">
        <v>-7562.0514000000003</v>
      </c>
      <c r="AL21" s="5981">
        <v>-7635.8914000000004</v>
      </c>
      <c r="AM21" s="5981">
        <v>-14875.187900000001</v>
      </c>
      <c r="AN21" s="5981">
        <v>-16806.9859</v>
      </c>
      <c r="AO21" s="5981">
        <v>-12256.956700000001</v>
      </c>
    </row>
    <row r="22" spans="1:41">
      <c r="A22" s="5976" t="s">
        <v>4275</v>
      </c>
      <c r="B22" s="5981">
        <v>-1912</v>
      </c>
      <c r="C22" s="5981">
        <v>-1718</v>
      </c>
      <c r="D22" s="5981">
        <v>-444</v>
      </c>
      <c r="E22" s="5981">
        <v>-769</v>
      </c>
      <c r="F22" s="5981">
        <v>-778</v>
      </c>
      <c r="G22" s="5981">
        <v>-536</v>
      </c>
      <c r="H22" s="5981">
        <v>-903</v>
      </c>
      <c r="I22" s="5981">
        <v>-772</v>
      </c>
      <c r="J22" s="5981">
        <v>-687</v>
      </c>
      <c r="K22" s="5981">
        <v>-600</v>
      </c>
      <c r="L22" s="5981">
        <v>-674</v>
      </c>
      <c r="M22" s="5981">
        <v>-1599</v>
      </c>
      <c r="N22" s="5981">
        <v>-2557.4</v>
      </c>
      <c r="O22" s="5981">
        <v>-3328.8</v>
      </c>
      <c r="P22" s="5981">
        <v>-3779</v>
      </c>
      <c r="Q22" s="5981">
        <v>-3436.1</v>
      </c>
      <c r="R22" s="5981">
        <v>-3546.9494</v>
      </c>
      <c r="S22" s="5981">
        <v>-4385.1153000000004</v>
      </c>
      <c r="T22" s="5981">
        <v>-4444.348</v>
      </c>
      <c r="U22" s="5981">
        <v>-4111.1580000000004</v>
      </c>
      <c r="V22" s="5981">
        <v>-4283.7834000000003</v>
      </c>
      <c r="W22" s="5981">
        <v>-3863.0893999999998</v>
      </c>
      <c r="X22" s="5981">
        <v>-1460.2198000000001</v>
      </c>
      <c r="Y22" s="5981">
        <v>-1193.1016</v>
      </c>
      <c r="Z22" s="5981">
        <v>-1330.9967999999999</v>
      </c>
      <c r="AA22" s="5981">
        <v>-991.52229999999997</v>
      </c>
      <c r="AB22" s="5981">
        <v>-762.95749999999998</v>
      </c>
      <c r="AC22" s="5981">
        <v>-981.48209999999995</v>
      </c>
      <c r="AD22" s="5981">
        <v>-2222.335</v>
      </c>
      <c r="AE22" s="5981">
        <v>-1992.0315000000001</v>
      </c>
      <c r="AF22" s="5981">
        <v>-1803.5887</v>
      </c>
      <c r="AG22" s="5981">
        <v>-3152.4881</v>
      </c>
      <c r="AH22" s="5981">
        <v>-4097.2246999999998</v>
      </c>
      <c r="AI22" s="5981">
        <v>-5328.9161000000004</v>
      </c>
      <c r="AJ22" s="5981">
        <v>-4641.2920999999997</v>
      </c>
      <c r="AK22" s="5981">
        <v>-5815.0447000000004</v>
      </c>
      <c r="AL22" s="5981">
        <v>-8451.6551999999992</v>
      </c>
      <c r="AM22" s="5981">
        <v>-9695.4385999999995</v>
      </c>
      <c r="AN22" s="5981">
        <v>-8965.2077000000008</v>
      </c>
      <c r="AO22" s="5981">
        <v>-5215.0550000000003</v>
      </c>
    </row>
    <row r="23" spans="1:41">
      <c r="A23" s="5976" t="s">
        <v>4276</v>
      </c>
      <c r="B23" s="5981">
        <v>-3285</v>
      </c>
      <c r="C23" s="5981">
        <v>-1006</v>
      </c>
      <c r="D23" s="5981">
        <v>2320</v>
      </c>
      <c r="E23" s="5981">
        <v>2947</v>
      </c>
      <c r="F23" s="5981">
        <v>3204</v>
      </c>
      <c r="G23" s="5981">
        <v>4342</v>
      </c>
      <c r="H23" s="5981">
        <v>1543</v>
      </c>
      <c r="I23" s="5981">
        <v>245</v>
      </c>
      <c r="J23" s="5981">
        <v>3555</v>
      </c>
      <c r="K23" s="5981">
        <v>5109</v>
      </c>
      <c r="L23" s="5981">
        <v>7954</v>
      </c>
      <c r="M23" s="5981">
        <v>2820</v>
      </c>
      <c r="N23" s="5981">
        <v>-3953.3</v>
      </c>
      <c r="O23" s="5981">
        <v>-5692.4</v>
      </c>
      <c r="P23" s="5981">
        <v>-7917.9</v>
      </c>
      <c r="Q23" s="5981">
        <v>-1078.7</v>
      </c>
      <c r="R23" s="5981">
        <v>-1787.4494</v>
      </c>
      <c r="S23" s="5981">
        <v>-6507.8152</v>
      </c>
      <c r="T23" s="5981">
        <v>-7541.5478999999996</v>
      </c>
      <c r="U23" s="5981">
        <v>-4905.7579999999998</v>
      </c>
      <c r="V23" s="5981">
        <v>-1831.8833999999999</v>
      </c>
      <c r="W23" s="5981">
        <v>3521.8105999999998</v>
      </c>
      <c r="X23" s="5981">
        <v>15717.280199999999</v>
      </c>
      <c r="Y23" s="5981">
        <v>15611.498299999999</v>
      </c>
      <c r="Z23" s="5981">
        <v>11933.6031</v>
      </c>
      <c r="AA23" s="5981">
        <v>12095.137699999999</v>
      </c>
      <c r="AB23" s="5981">
        <v>13266.6425</v>
      </c>
      <c r="AC23" s="5981">
        <v>12570.579900000001</v>
      </c>
      <c r="AD23" s="5981">
        <v>13340.936900000001</v>
      </c>
      <c r="AE23" s="5981">
        <v>16652.818500000001</v>
      </c>
      <c r="AF23" s="5981">
        <v>12343.5206</v>
      </c>
      <c r="AG23" s="5981">
        <v>9198.4429999999993</v>
      </c>
      <c r="AH23" s="5981">
        <v>10943.688</v>
      </c>
      <c r="AI23" s="5981">
        <v>-693.68079999999998</v>
      </c>
      <c r="AJ23" s="5981">
        <v>900.17759999999998</v>
      </c>
      <c r="AK23" s="5981">
        <v>-6600.2209999999995</v>
      </c>
      <c r="AL23" s="5981">
        <v>-4035.4982</v>
      </c>
      <c r="AM23" s="5981">
        <v>-15142.501700000001</v>
      </c>
      <c r="AN23" s="5981">
        <v>-9708.6046000000006</v>
      </c>
      <c r="AO23" s="5981">
        <v>13011.993200000001</v>
      </c>
    </row>
    <row r="24" spans="1:41">
      <c r="A24" s="5976" t="s">
        <v>4277</v>
      </c>
      <c r="B24" s="5981">
        <v>1305</v>
      </c>
      <c r="C24" s="5981">
        <v>946</v>
      </c>
      <c r="D24" s="5981">
        <v>558</v>
      </c>
      <c r="E24" s="5981">
        <v>474</v>
      </c>
      <c r="F24" s="5981">
        <v>298</v>
      </c>
      <c r="G24" s="5981">
        <v>282</v>
      </c>
      <c r="H24" s="5981">
        <v>392</v>
      </c>
      <c r="I24" s="5981">
        <v>252</v>
      </c>
      <c r="J24" s="5981">
        <v>211</v>
      </c>
      <c r="K24" s="5981">
        <v>276</v>
      </c>
      <c r="L24" s="5981">
        <v>1854</v>
      </c>
      <c r="M24" s="5981">
        <v>1746</v>
      </c>
      <c r="N24" s="5981">
        <v>2374.48</v>
      </c>
      <c r="O24" s="5981">
        <v>2591.4</v>
      </c>
      <c r="P24" s="5981">
        <v>3462.0772999999999</v>
      </c>
      <c r="Q24" s="5981">
        <v>4358.9804000000004</v>
      </c>
      <c r="R24" s="5981">
        <v>4433.8566000000001</v>
      </c>
      <c r="S24" s="5981">
        <v>5484.6813000000002</v>
      </c>
      <c r="T24" s="5981">
        <v>6125.6598999999997</v>
      </c>
      <c r="U24" s="5981">
        <v>6074.1117999999997</v>
      </c>
      <c r="V24" s="5981">
        <v>7409.9066999999995</v>
      </c>
      <c r="W24" s="5981">
        <v>5323.8433999999997</v>
      </c>
      <c r="X24" s="5981">
        <v>3003.6448</v>
      </c>
      <c r="Y24" s="5981">
        <v>3066.3683000000001</v>
      </c>
      <c r="Z24" s="5981">
        <v>3678.9560000000001</v>
      </c>
      <c r="AA24" s="5981">
        <v>4261.0877</v>
      </c>
      <c r="AB24" s="5981">
        <v>5684.6133</v>
      </c>
      <c r="AC24" s="5981">
        <v>6624.6786000000002</v>
      </c>
      <c r="AD24" s="5981">
        <v>5624.9940999999999</v>
      </c>
      <c r="AE24" s="5981">
        <v>3531.1606999999999</v>
      </c>
      <c r="AF24" s="5981">
        <v>2765.1916999999999</v>
      </c>
      <c r="AG24" s="5981">
        <v>3235.8625000000002</v>
      </c>
      <c r="AH24" s="5981">
        <v>2255.4857999999999</v>
      </c>
      <c r="AI24" s="5981">
        <v>2426.7049999999999</v>
      </c>
      <c r="AJ24" s="5981">
        <v>2561.7696999999998</v>
      </c>
      <c r="AK24" s="5981">
        <v>2359.3625000000002</v>
      </c>
      <c r="AL24" s="5981">
        <v>2824.4708999999998</v>
      </c>
      <c r="AM24" s="5981">
        <v>4016.64</v>
      </c>
      <c r="AN24" s="5981">
        <v>6282.1841999999997</v>
      </c>
      <c r="AO24" s="5981">
        <v>6335.3064999999997</v>
      </c>
    </row>
    <row r="25" spans="1:41">
      <c r="A25" s="5976" t="s">
        <v>4278</v>
      </c>
      <c r="B25" s="5981">
        <v>56</v>
      </c>
      <c r="C25" s="5981">
        <v>42</v>
      </c>
      <c r="D25" s="5981">
        <v>28</v>
      </c>
      <c r="E25" s="5981">
        <v>28</v>
      </c>
      <c r="F25" s="5981">
        <v>32</v>
      </c>
      <c r="G25" s="5981">
        <v>27</v>
      </c>
      <c r="H25" s="5981">
        <v>32</v>
      </c>
      <c r="I25" s="5981">
        <v>34</v>
      </c>
      <c r="J25" s="5981">
        <v>0</v>
      </c>
      <c r="K25" s="5981">
        <v>0</v>
      </c>
      <c r="L25" s="5981">
        <v>0</v>
      </c>
      <c r="M25" s="5981">
        <v>0</v>
      </c>
      <c r="N25" s="5981">
        <v>15.4</v>
      </c>
      <c r="O25" s="5981">
        <v>0</v>
      </c>
      <c r="P25" s="5981">
        <v>0</v>
      </c>
      <c r="Q25" s="5981">
        <v>0</v>
      </c>
      <c r="R25" s="5981">
        <v>0</v>
      </c>
      <c r="S25" s="5981">
        <v>0</v>
      </c>
      <c r="T25" s="5981">
        <v>0</v>
      </c>
      <c r="U25" s="5981">
        <v>0</v>
      </c>
      <c r="V25" s="5981">
        <v>0</v>
      </c>
      <c r="W25" s="5981">
        <v>0</v>
      </c>
      <c r="X25" s="5981">
        <v>0</v>
      </c>
      <c r="Y25" s="5981">
        <v>0</v>
      </c>
      <c r="Z25" s="5981">
        <v>0</v>
      </c>
      <c r="AA25" s="5981">
        <v>0</v>
      </c>
      <c r="AB25" s="5981">
        <v>55.064</v>
      </c>
      <c r="AC25" s="5981">
        <v>65.421700000000001</v>
      </c>
      <c r="AD25" s="5981">
        <v>99.224400000000003</v>
      </c>
      <c r="AE25" s="5981">
        <v>99.250299999999996</v>
      </c>
      <c r="AF25" s="5981">
        <v>109.36790000000001</v>
      </c>
      <c r="AG25" s="5981">
        <v>142.2527</v>
      </c>
      <c r="AH25" s="5981">
        <v>155.6713</v>
      </c>
      <c r="AI25" s="5981">
        <v>177.9761</v>
      </c>
      <c r="AJ25" s="5981">
        <v>171.1645</v>
      </c>
      <c r="AK25" s="5981">
        <v>215.79339999999999</v>
      </c>
      <c r="AL25" s="5981">
        <v>78.841700000000003</v>
      </c>
      <c r="AM25" s="5981">
        <v>109.6798</v>
      </c>
      <c r="AN25" s="5981">
        <v>89.654899999999998</v>
      </c>
      <c r="AO25" s="5981">
        <v>84.919399999999996</v>
      </c>
    </row>
    <row r="26" spans="1:41">
      <c r="A26" s="5976" t="s">
        <v>4279</v>
      </c>
      <c r="B26" s="5981">
        <v>1249</v>
      </c>
      <c r="C26" s="5981">
        <v>904</v>
      </c>
      <c r="D26" s="5981">
        <v>530</v>
      </c>
      <c r="E26" s="5981">
        <v>446</v>
      </c>
      <c r="F26" s="5981">
        <v>266</v>
      </c>
      <c r="G26" s="5981">
        <v>255</v>
      </c>
      <c r="H26" s="5981">
        <v>360</v>
      </c>
      <c r="I26" s="5981">
        <v>218</v>
      </c>
      <c r="J26" s="5981">
        <v>211</v>
      </c>
      <c r="K26" s="5981">
        <v>276</v>
      </c>
      <c r="L26" s="5981">
        <v>1854</v>
      </c>
      <c r="M26" s="5981">
        <v>1746</v>
      </c>
      <c r="N26" s="5981">
        <v>2359.08</v>
      </c>
      <c r="O26" s="5981">
        <v>0</v>
      </c>
      <c r="P26" s="5981">
        <v>3462.0772999999999</v>
      </c>
      <c r="Q26" s="5981">
        <v>4358.9804000000004</v>
      </c>
      <c r="R26" s="5981">
        <v>4433.8566000000001</v>
      </c>
      <c r="S26" s="5981">
        <v>5484.6813000000002</v>
      </c>
      <c r="T26" s="5981">
        <v>6125.6598999999997</v>
      </c>
      <c r="U26" s="5981">
        <v>6074.1117999999997</v>
      </c>
      <c r="V26" s="5981">
        <v>7409.9066999999995</v>
      </c>
      <c r="W26" s="5981">
        <v>5323.8433999999997</v>
      </c>
      <c r="X26" s="5981">
        <v>3003.6448</v>
      </c>
      <c r="Y26" s="5981">
        <v>3066.3683000000001</v>
      </c>
      <c r="Z26" s="5981">
        <v>3678.9560000000001</v>
      </c>
      <c r="AA26" s="5981">
        <v>4261.0877</v>
      </c>
      <c r="AB26" s="5981">
        <v>5629.5492999999997</v>
      </c>
      <c r="AC26" s="5981">
        <v>6559.2568000000001</v>
      </c>
      <c r="AD26" s="5981">
        <v>5525.7696999999998</v>
      </c>
      <c r="AE26" s="5981">
        <v>3431.9103</v>
      </c>
      <c r="AF26" s="5981">
        <v>2655.8238000000001</v>
      </c>
      <c r="AG26" s="5981">
        <v>3093.6098000000002</v>
      </c>
      <c r="AH26" s="5981">
        <v>2099.8144000000002</v>
      </c>
      <c r="AI26" s="5981">
        <v>2248.7287999999999</v>
      </c>
      <c r="AJ26" s="5981">
        <v>2390.6051000000002</v>
      </c>
      <c r="AK26" s="5981">
        <v>2143.569</v>
      </c>
      <c r="AL26" s="5981">
        <v>2745.6291000000001</v>
      </c>
      <c r="AM26" s="5981">
        <v>3906.9600999999998</v>
      </c>
      <c r="AN26" s="5981">
        <v>6192.5293000000001</v>
      </c>
      <c r="AO26" s="5981">
        <v>6250.3869999999997</v>
      </c>
    </row>
    <row r="27" spans="1:41">
      <c r="A27" s="5976" t="s">
        <v>4280</v>
      </c>
      <c r="B27" s="5981">
        <v>21</v>
      </c>
      <c r="C27" s="5981">
        <v>17</v>
      </c>
      <c r="D27" s="5981">
        <v>5</v>
      </c>
      <c r="E27" s="5981">
        <v>6</v>
      </c>
      <c r="F27" s="5981">
        <v>1</v>
      </c>
      <c r="G27" s="5981">
        <v>2</v>
      </c>
      <c r="H27" s="5981">
        <v>3</v>
      </c>
      <c r="I27" s="5981">
        <v>0</v>
      </c>
      <c r="J27" s="5981">
        <v>0</v>
      </c>
      <c r="K27" s="5981">
        <v>11</v>
      </c>
      <c r="L27" s="5981">
        <v>2</v>
      </c>
      <c r="M27" s="5981">
        <v>2</v>
      </c>
      <c r="N27" s="5981">
        <v>334.15800000000002</v>
      </c>
      <c r="O27" s="5981">
        <v>0</v>
      </c>
      <c r="P27" s="5981">
        <v>456.67059999999998</v>
      </c>
      <c r="Q27" s="5981">
        <v>521.72</v>
      </c>
      <c r="R27" s="5981">
        <v>456.66340000000002</v>
      </c>
      <c r="S27" s="5981">
        <v>852.64290000000005</v>
      </c>
      <c r="T27" s="5981">
        <v>865.65560000000005</v>
      </c>
      <c r="U27" s="5981">
        <v>596.59839999999997</v>
      </c>
      <c r="V27" s="5981">
        <v>978.17229999999995</v>
      </c>
      <c r="W27" s="5981">
        <v>634.18769999999995</v>
      </c>
      <c r="X27" s="5981">
        <v>349.39609999999999</v>
      </c>
      <c r="Y27" s="5981">
        <v>450.02699999999999</v>
      </c>
      <c r="Z27" s="5981">
        <v>859.21929999999998</v>
      </c>
      <c r="AA27" s="5981">
        <v>1020.3183</v>
      </c>
      <c r="AB27" s="5981">
        <v>1635.1368</v>
      </c>
      <c r="AC27" s="5981">
        <v>1485.0992000000001</v>
      </c>
      <c r="AD27" s="5981">
        <v>1322.3344</v>
      </c>
      <c r="AE27" s="5981">
        <v>1290.0898</v>
      </c>
      <c r="AF27" s="5981">
        <v>939.70719999999994</v>
      </c>
      <c r="AG27" s="5981">
        <v>1224.6569</v>
      </c>
      <c r="AH27" s="5981">
        <v>619.60530000000006</v>
      </c>
      <c r="AI27" s="5981">
        <v>817.78520000000003</v>
      </c>
      <c r="AJ27" s="5981">
        <v>814.18619999999999</v>
      </c>
      <c r="AK27" s="5981">
        <v>647.41690000000006</v>
      </c>
      <c r="AL27" s="5981">
        <v>699.46879999999999</v>
      </c>
      <c r="AM27" s="5981">
        <v>1019.4941</v>
      </c>
      <c r="AN27" s="5981">
        <v>1522.9824000000001</v>
      </c>
      <c r="AO27" s="5981">
        <v>1300.3984</v>
      </c>
    </row>
    <row r="28" spans="1:41">
      <c r="A28" s="5976" t="s">
        <v>4281</v>
      </c>
      <c r="B28" s="5981">
        <v>0</v>
      </c>
      <c r="C28" s="5981">
        <v>0</v>
      </c>
      <c r="D28" s="5981">
        <v>0</v>
      </c>
      <c r="E28" s="5981">
        <v>0</v>
      </c>
      <c r="F28" s="5981">
        <v>0</v>
      </c>
      <c r="G28" s="5981">
        <v>0</v>
      </c>
      <c r="H28" s="5981">
        <v>0</v>
      </c>
      <c r="I28" s="5981">
        <v>0</v>
      </c>
      <c r="J28" s="5981">
        <v>0</v>
      </c>
      <c r="K28" s="5981">
        <v>0</v>
      </c>
      <c r="L28" s="5981">
        <v>0</v>
      </c>
      <c r="M28" s="5981">
        <v>0</v>
      </c>
      <c r="N28" s="5981">
        <v>1.4363999999999999</v>
      </c>
      <c r="O28" s="5981">
        <v>0</v>
      </c>
      <c r="P28" s="5981">
        <v>3.6796000000000002</v>
      </c>
      <c r="Q28" s="5981">
        <v>4.9520999999999997</v>
      </c>
      <c r="R28" s="5981">
        <v>406.4151</v>
      </c>
      <c r="S28" s="5981">
        <v>506.28480000000002</v>
      </c>
      <c r="T28" s="5981">
        <v>459.57130000000001</v>
      </c>
      <c r="U28" s="5981">
        <v>389.58609999999999</v>
      </c>
      <c r="V28" s="5981">
        <v>323.99160000000001</v>
      </c>
      <c r="W28" s="5981">
        <v>341.18529999999998</v>
      </c>
      <c r="X28" s="5981">
        <v>145.58860000000001</v>
      </c>
      <c r="Y28" s="5981">
        <v>161.26730000000001</v>
      </c>
      <c r="Z28" s="5981">
        <v>240.85720000000001</v>
      </c>
      <c r="AA28" s="5981">
        <v>160.6893</v>
      </c>
      <c r="AB28" s="5981">
        <v>977.87869999999998</v>
      </c>
      <c r="AC28" s="5981">
        <v>1041.4706000000001</v>
      </c>
      <c r="AD28" s="5981">
        <v>1162.8323</v>
      </c>
      <c r="AE28" s="5981">
        <v>1143.327</v>
      </c>
      <c r="AF28" s="5981">
        <v>1064.7947999999999</v>
      </c>
      <c r="AG28" s="5981">
        <v>1130.2328</v>
      </c>
      <c r="AH28" s="5981">
        <v>1035.8561</v>
      </c>
      <c r="AI28" s="5981">
        <v>1011.7889</v>
      </c>
      <c r="AJ28" s="5981">
        <v>1085.6862000000001</v>
      </c>
      <c r="AK28" s="5981">
        <v>1070.3568</v>
      </c>
      <c r="AL28" s="5981">
        <v>1358.3218999999999</v>
      </c>
      <c r="AM28" s="5981">
        <v>1965.7443000000001</v>
      </c>
      <c r="AN28" s="5981">
        <v>3033.9636</v>
      </c>
      <c r="AO28" s="5981">
        <v>3238.2267000000002</v>
      </c>
    </row>
    <row r="29" spans="1:41">
      <c r="A29" s="5976" t="s">
        <v>4282</v>
      </c>
      <c r="B29" s="5981">
        <v>1228</v>
      </c>
      <c r="C29" s="5981">
        <v>887</v>
      </c>
      <c r="D29" s="5981">
        <v>525</v>
      </c>
      <c r="E29" s="5981">
        <v>440</v>
      </c>
      <c r="F29" s="5981">
        <v>265</v>
      </c>
      <c r="G29" s="5981">
        <v>253</v>
      </c>
      <c r="H29" s="5981">
        <v>357</v>
      </c>
      <c r="I29" s="5981">
        <v>218</v>
      </c>
      <c r="J29" s="5981">
        <v>211</v>
      </c>
      <c r="K29" s="5981">
        <v>265</v>
      </c>
      <c r="L29" s="5981">
        <v>1852</v>
      </c>
      <c r="M29" s="5981">
        <v>1744</v>
      </c>
      <c r="N29" s="5981">
        <v>2023.4855</v>
      </c>
      <c r="O29" s="5981">
        <v>0</v>
      </c>
      <c r="P29" s="5981">
        <v>3001.7269999999999</v>
      </c>
      <c r="Q29" s="5981">
        <v>3832.3083000000001</v>
      </c>
      <c r="R29" s="5981">
        <v>3570.7781</v>
      </c>
      <c r="S29" s="5981">
        <v>4125.7534999999998</v>
      </c>
      <c r="T29" s="5981">
        <v>4800.433</v>
      </c>
      <c r="U29" s="5981">
        <v>5087.9270999999999</v>
      </c>
      <c r="V29" s="5981">
        <v>6107.7428</v>
      </c>
      <c r="W29" s="5981">
        <v>4348.4703</v>
      </c>
      <c r="X29" s="5981">
        <v>2508.6599000000001</v>
      </c>
      <c r="Y29" s="5981">
        <v>2455.0738999999999</v>
      </c>
      <c r="Z29" s="5981">
        <v>2578.8793999999998</v>
      </c>
      <c r="AA29" s="5981">
        <v>3080.0799000000002</v>
      </c>
      <c r="AB29" s="5981">
        <v>3016.5337</v>
      </c>
      <c r="AC29" s="5981">
        <v>4032.6869000000002</v>
      </c>
      <c r="AD29" s="5981">
        <v>3040.6028999999999</v>
      </c>
      <c r="AE29" s="5981">
        <v>998.49339999999995</v>
      </c>
      <c r="AF29" s="5981">
        <v>651.32169999999996</v>
      </c>
      <c r="AG29" s="5981">
        <v>738.72</v>
      </c>
      <c r="AH29" s="5981">
        <v>444.35289999999998</v>
      </c>
      <c r="AI29" s="5981">
        <v>419.15460000000002</v>
      </c>
      <c r="AJ29" s="5981">
        <v>490.73259999999999</v>
      </c>
      <c r="AK29" s="5981">
        <v>425.79520000000002</v>
      </c>
      <c r="AL29" s="5981">
        <v>687.8383</v>
      </c>
      <c r="AM29" s="5981">
        <v>921.72159999999997</v>
      </c>
      <c r="AN29" s="5981">
        <v>1635.5831000000001</v>
      </c>
      <c r="AO29" s="5981">
        <v>1711.7618</v>
      </c>
    </row>
    <row r="30" spans="1:41">
      <c r="A30" s="5976" t="s">
        <v>4283</v>
      </c>
      <c r="B30" s="5981">
        <v>-2817</v>
      </c>
      <c r="C30" s="5981">
        <v>-4630</v>
      </c>
      <c r="D30" s="5981">
        <v>-5265</v>
      </c>
      <c r="E30" s="5981">
        <v>-5873</v>
      </c>
      <c r="F30" s="5981">
        <v>-5999</v>
      </c>
      <c r="G30" s="5981">
        <v>-5576</v>
      </c>
      <c r="H30" s="5981">
        <v>-4796</v>
      </c>
      <c r="I30" s="5981">
        <v>-4724</v>
      </c>
      <c r="J30" s="5981">
        <v>-5338</v>
      </c>
      <c r="K30" s="5981">
        <v>-6698</v>
      </c>
      <c r="L30" s="5981">
        <v>-6254</v>
      </c>
      <c r="M30" s="5981">
        <v>-6006</v>
      </c>
      <c r="N30" s="5981">
        <v>-4758.13</v>
      </c>
      <c r="O30" s="5981">
        <v>-5588.6</v>
      </c>
      <c r="P30" s="5981">
        <v>-7022.8302000000003</v>
      </c>
      <c r="Q30" s="5981">
        <v>-8981.2526999999991</v>
      </c>
      <c r="R30" s="5981">
        <v>-9884.0198999999993</v>
      </c>
      <c r="S30" s="5981">
        <v>-11607.257600000001</v>
      </c>
      <c r="T30" s="5981">
        <v>-13512.778200000001</v>
      </c>
      <c r="U30" s="5981">
        <v>-13531.3084</v>
      </c>
      <c r="V30" s="5981">
        <v>-14931.5771</v>
      </c>
      <c r="W30" s="5981">
        <v>-13050.5841</v>
      </c>
      <c r="X30" s="5981">
        <v>-10559.2799</v>
      </c>
      <c r="Y30" s="5981">
        <v>-11108.908299999999</v>
      </c>
      <c r="Z30" s="5981">
        <v>-13097.1085</v>
      </c>
      <c r="AA30" s="5981">
        <v>-11785.1214</v>
      </c>
      <c r="AB30" s="5981">
        <v>-13407.2233</v>
      </c>
      <c r="AC30" s="5981">
        <v>-14219.3343</v>
      </c>
      <c r="AD30" s="5981">
        <v>-14659.184800000001</v>
      </c>
      <c r="AE30" s="5981">
        <v>-13850.0357</v>
      </c>
      <c r="AF30" s="5981">
        <v>-17312.724900000001</v>
      </c>
      <c r="AG30" s="5981">
        <v>-18308.929599999999</v>
      </c>
      <c r="AH30" s="5981">
        <v>-16009.3264</v>
      </c>
      <c r="AI30" s="5981">
        <v>-15591.532499999999</v>
      </c>
      <c r="AJ30" s="5981">
        <v>-14175.617200000001</v>
      </c>
      <c r="AK30" s="5981">
        <v>-14463.9611</v>
      </c>
      <c r="AL30" s="5981">
        <v>-15016.6816</v>
      </c>
      <c r="AM30" s="5981">
        <v>-20396.923699999999</v>
      </c>
      <c r="AN30" s="5981">
        <v>-24901.403699999999</v>
      </c>
      <c r="AO30" s="5981">
        <v>-24171.238600000001</v>
      </c>
    </row>
    <row r="31" spans="1:41">
      <c r="A31" s="5976" t="s">
        <v>4284</v>
      </c>
      <c r="B31" s="5981">
        <v>-36</v>
      </c>
      <c r="C31" s="5981">
        <v>-27</v>
      </c>
      <c r="D31" s="5981">
        <v>-18</v>
      </c>
      <c r="E31" s="5981">
        <v>-19</v>
      </c>
      <c r="F31" s="5981">
        <v>-22</v>
      </c>
      <c r="G31" s="5981">
        <v>-18</v>
      </c>
      <c r="H31" s="5981">
        <v>-20</v>
      </c>
      <c r="I31" s="5981">
        <v>-21</v>
      </c>
      <c r="J31" s="5981">
        <v>0</v>
      </c>
      <c r="K31" s="5981">
        <v>0</v>
      </c>
      <c r="L31" s="5981">
        <v>0</v>
      </c>
      <c r="M31" s="5981">
        <v>0</v>
      </c>
      <c r="N31" s="5981">
        <v>-4.4000000000000004</v>
      </c>
      <c r="O31" s="5981">
        <v>0</v>
      </c>
      <c r="P31" s="5981">
        <v>10.5</v>
      </c>
      <c r="Q31" s="5981">
        <v>12.3</v>
      </c>
      <c r="R31" s="5981">
        <v>9.8000000000000007</v>
      </c>
      <c r="S31" s="5981">
        <v>-3.6</v>
      </c>
      <c r="T31" s="5981">
        <v>-4.5</v>
      </c>
      <c r="U31" s="5981">
        <v>11.1</v>
      </c>
      <c r="V31" s="5981">
        <v>8.1435999999999993</v>
      </c>
      <c r="W31" s="5981">
        <v>4.2</v>
      </c>
      <c r="X31" s="5981">
        <v>-24.916699999999999</v>
      </c>
      <c r="Y31" s="5981">
        <v>-25.501999999999999</v>
      </c>
      <c r="Z31" s="5981">
        <v>-39.2258</v>
      </c>
      <c r="AA31" s="5981">
        <v>-51.360399999999998</v>
      </c>
      <c r="AB31" s="5981">
        <v>-116.163</v>
      </c>
      <c r="AC31" s="5981">
        <v>-137.8887</v>
      </c>
      <c r="AD31" s="5981">
        <v>-150.86600000000001</v>
      </c>
      <c r="AE31" s="5981">
        <v>-158.60810000000001</v>
      </c>
      <c r="AF31" s="5981">
        <v>-164.09119999999999</v>
      </c>
      <c r="AG31" s="5981">
        <v>-188.1506</v>
      </c>
      <c r="AH31" s="5981">
        <v>-218.44329999999999</v>
      </c>
      <c r="AI31" s="5981">
        <v>-243.38550000000001</v>
      </c>
      <c r="AJ31" s="5981">
        <v>-205.35579999999999</v>
      </c>
      <c r="AK31" s="5981">
        <v>-189.98060000000001</v>
      </c>
      <c r="AL31" s="5981">
        <v>-172.77959999999999</v>
      </c>
      <c r="AM31" s="5981">
        <v>-190.48330000000001</v>
      </c>
      <c r="AN31" s="5981">
        <v>-168.15440000000001</v>
      </c>
      <c r="AO31" s="5981">
        <v>-161.72300000000001</v>
      </c>
    </row>
    <row r="32" spans="1:41">
      <c r="A32" s="5976" t="s">
        <v>4285</v>
      </c>
      <c r="B32" s="5981">
        <v>-2781</v>
      </c>
      <c r="C32" s="5981">
        <v>-4603</v>
      </c>
      <c r="D32" s="5981">
        <v>-5247</v>
      </c>
      <c r="E32" s="5981">
        <v>-5854</v>
      </c>
      <c r="F32" s="5981">
        <v>-5977</v>
      </c>
      <c r="G32" s="5981">
        <v>-5558</v>
      </c>
      <c r="H32" s="5981">
        <v>-4776</v>
      </c>
      <c r="I32" s="5981">
        <v>-4703</v>
      </c>
      <c r="J32" s="5981">
        <v>-5338</v>
      </c>
      <c r="K32" s="5981">
        <v>-6698</v>
      </c>
      <c r="L32" s="5981">
        <v>-6254</v>
      </c>
      <c r="M32" s="5981">
        <v>-6006</v>
      </c>
      <c r="N32" s="5981">
        <v>-4753.7299999999996</v>
      </c>
      <c r="O32" s="5981">
        <v>0</v>
      </c>
      <c r="P32" s="5981">
        <v>-7033.3302000000003</v>
      </c>
      <c r="Q32" s="5981">
        <v>-8993.5527000000002</v>
      </c>
      <c r="R32" s="5981">
        <v>-9893.8199000000004</v>
      </c>
      <c r="S32" s="5981">
        <v>-11603.6576</v>
      </c>
      <c r="T32" s="5981">
        <v>-13508.278200000001</v>
      </c>
      <c r="U32" s="5981">
        <v>-13542.4084</v>
      </c>
      <c r="V32" s="5981">
        <v>-14939.7207</v>
      </c>
      <c r="W32" s="5981">
        <v>-13054.784100000001</v>
      </c>
      <c r="X32" s="5981">
        <v>-10534.3631</v>
      </c>
      <c r="Y32" s="5981">
        <v>-11083.406199999999</v>
      </c>
      <c r="Z32" s="5981">
        <v>-13057.8827</v>
      </c>
      <c r="AA32" s="5981">
        <v>-11733.761</v>
      </c>
      <c r="AB32" s="5981">
        <v>-13291.0602</v>
      </c>
      <c r="AC32" s="5981">
        <v>-14081.445599999999</v>
      </c>
      <c r="AD32" s="5981">
        <v>-14508.3187</v>
      </c>
      <c r="AE32" s="5981">
        <v>-13691.4275</v>
      </c>
      <c r="AF32" s="5981">
        <v>-17148.633600000001</v>
      </c>
      <c r="AG32" s="5981">
        <v>-18120.778999999999</v>
      </c>
      <c r="AH32" s="5981">
        <v>-15790.883099999999</v>
      </c>
      <c r="AI32" s="5981">
        <v>-15348.1469</v>
      </c>
      <c r="AJ32" s="5981">
        <v>-13970.2613</v>
      </c>
      <c r="AK32" s="5981">
        <v>-14273.9804</v>
      </c>
      <c r="AL32" s="5981">
        <v>-14843.902</v>
      </c>
      <c r="AM32" s="5981">
        <v>-20206.440299999998</v>
      </c>
      <c r="AN32" s="5981">
        <v>-24733.249299999999</v>
      </c>
      <c r="AO32" s="5981">
        <v>-24009.515500000001</v>
      </c>
    </row>
    <row r="33" spans="1:41">
      <c r="A33" s="5976" t="s">
        <v>4286</v>
      </c>
      <c r="B33" s="5981">
        <v>-605</v>
      </c>
      <c r="C33" s="5981">
        <v>-753</v>
      </c>
      <c r="D33" s="5981">
        <v>-322</v>
      </c>
      <c r="E33" s="5981">
        <v>-431</v>
      </c>
      <c r="F33" s="5981">
        <v>-440</v>
      </c>
      <c r="G33" s="5981">
        <v>-426</v>
      </c>
      <c r="H33" s="5981">
        <v>-485</v>
      </c>
      <c r="I33" s="5981">
        <v>-558</v>
      </c>
      <c r="J33" s="5981">
        <v>-660</v>
      </c>
      <c r="K33" s="5981">
        <v>-675</v>
      </c>
      <c r="L33" s="5981">
        <v>-637</v>
      </c>
      <c r="M33" s="5981">
        <v>-807</v>
      </c>
      <c r="N33" s="5981">
        <v>-1246.17</v>
      </c>
      <c r="O33" s="5981">
        <v>0</v>
      </c>
      <c r="P33" s="5981">
        <v>-2022.6342</v>
      </c>
      <c r="Q33" s="5981">
        <v>-2129.4256</v>
      </c>
      <c r="R33" s="5981">
        <v>-2082.0344</v>
      </c>
      <c r="S33" s="5981">
        <v>-2738.1898000000001</v>
      </c>
      <c r="T33" s="5981">
        <v>-2765.1446000000001</v>
      </c>
      <c r="U33" s="5981">
        <v>-2100.8298</v>
      </c>
      <c r="V33" s="5981">
        <v>-3086.047</v>
      </c>
      <c r="W33" s="5981">
        <v>-1396.8873000000001</v>
      </c>
      <c r="X33" s="5981">
        <v>-853.6825</v>
      </c>
      <c r="Y33" s="5981">
        <v>-1625.6569</v>
      </c>
      <c r="Z33" s="5981">
        <v>-3712.2550000000001</v>
      </c>
      <c r="AA33" s="5981">
        <v>-5456.1923999999999</v>
      </c>
      <c r="AB33" s="5981">
        <v>-7111.9557999999997</v>
      </c>
      <c r="AC33" s="5981">
        <v>-7282.9642000000003</v>
      </c>
      <c r="AD33" s="5981">
        <v>-7901.8725999999997</v>
      </c>
      <c r="AE33" s="5981">
        <v>-8359.8822999999993</v>
      </c>
      <c r="AF33" s="5981">
        <v>-12101.4118</v>
      </c>
      <c r="AG33" s="5981">
        <v>-12361.012199999999</v>
      </c>
      <c r="AH33" s="5981">
        <v>-10235.8541</v>
      </c>
      <c r="AI33" s="5981">
        <v>-9796.3520000000008</v>
      </c>
      <c r="AJ33" s="5981">
        <v>-8113.7597999999998</v>
      </c>
      <c r="AK33" s="5981">
        <v>-8792.5619999999999</v>
      </c>
      <c r="AL33" s="5981">
        <v>-7865.7241999999997</v>
      </c>
      <c r="AM33" s="5981">
        <v>-9701.1394</v>
      </c>
      <c r="AN33" s="5981">
        <v>-8938.3577000000005</v>
      </c>
      <c r="AO33" s="5981">
        <v>-6977.2538000000004</v>
      </c>
    </row>
    <row r="34" spans="1:41">
      <c r="A34" s="5976" t="s">
        <v>4287</v>
      </c>
      <c r="B34" s="5981">
        <v>0</v>
      </c>
      <c r="C34" s="5981">
        <v>0</v>
      </c>
      <c r="D34" s="5981">
        <v>0</v>
      </c>
      <c r="E34" s="5981">
        <v>0</v>
      </c>
      <c r="F34" s="5981">
        <v>0</v>
      </c>
      <c r="G34" s="5981">
        <v>0</v>
      </c>
      <c r="H34" s="5981">
        <v>0</v>
      </c>
      <c r="I34" s="5981">
        <v>0</v>
      </c>
      <c r="J34" s="5981">
        <v>0</v>
      </c>
      <c r="K34" s="5981">
        <v>0</v>
      </c>
      <c r="L34" s="5981">
        <v>0</v>
      </c>
      <c r="M34" s="5981">
        <v>0</v>
      </c>
      <c r="N34" s="5981">
        <v>-361.65300000000002</v>
      </c>
      <c r="O34" s="5981">
        <v>0</v>
      </c>
      <c r="P34" s="5981">
        <v>-2654.0088000000001</v>
      </c>
      <c r="Q34" s="5981">
        <v>-3820.8598999999999</v>
      </c>
      <c r="R34" s="5981">
        <v>-4531.1320999999998</v>
      </c>
      <c r="S34" s="5981">
        <v>-5492.1849000000002</v>
      </c>
      <c r="T34" s="5981">
        <v>-6888.8311000000003</v>
      </c>
      <c r="U34" s="5981">
        <v>-7335.6556</v>
      </c>
      <c r="V34" s="5981">
        <v>-7343.5402000000004</v>
      </c>
      <c r="W34" s="5981">
        <v>-6962.9296000000004</v>
      </c>
      <c r="X34" s="5981">
        <v>-5873.5752000000002</v>
      </c>
      <c r="Y34" s="5981">
        <v>-6248.2543999999998</v>
      </c>
      <c r="Z34" s="5981">
        <v>-6677.2245000000003</v>
      </c>
      <c r="AA34" s="5981">
        <v>-3615.0401000000002</v>
      </c>
      <c r="AB34" s="5981">
        <v>-3970.3125</v>
      </c>
      <c r="AC34" s="5981">
        <v>-4320.4650000000001</v>
      </c>
      <c r="AD34" s="5981">
        <v>-4246.6547</v>
      </c>
      <c r="AE34" s="5981">
        <v>-3692.0306999999998</v>
      </c>
      <c r="AF34" s="5981">
        <v>-3477.9364999999998</v>
      </c>
      <c r="AG34" s="5981">
        <v>-3874.9245999999998</v>
      </c>
      <c r="AH34" s="5981">
        <v>-3694.3564999999999</v>
      </c>
      <c r="AI34" s="5981">
        <v>-3785.0880999999999</v>
      </c>
      <c r="AJ34" s="5981">
        <v>-4024.3746000000001</v>
      </c>
      <c r="AK34" s="5981">
        <v>-3757.6012999999998</v>
      </c>
      <c r="AL34" s="5981">
        <v>-4863.7511999999997</v>
      </c>
      <c r="AM34" s="5981">
        <v>-7946.5866999999998</v>
      </c>
      <c r="AN34" s="5981">
        <v>-12356.579900000001</v>
      </c>
      <c r="AO34" s="5981">
        <v>-12012.308999999999</v>
      </c>
    </row>
    <row r="35" spans="1:41">
      <c r="A35" s="5976" t="s">
        <v>4288</v>
      </c>
      <c r="B35" s="5981">
        <v>-2176</v>
      </c>
      <c r="C35" s="5981">
        <v>-3850</v>
      </c>
      <c r="D35" s="5981">
        <v>-4925</v>
      </c>
      <c r="E35" s="5981">
        <v>-5423</v>
      </c>
      <c r="F35" s="5981">
        <v>-5537</v>
      </c>
      <c r="G35" s="5981">
        <v>-5132</v>
      </c>
      <c r="H35" s="5981">
        <v>-4291</v>
      </c>
      <c r="I35" s="5981">
        <v>-4145</v>
      </c>
      <c r="J35" s="5981">
        <v>-4678</v>
      </c>
      <c r="K35" s="5981">
        <v>-6023</v>
      </c>
      <c r="L35" s="5981">
        <v>-5617</v>
      </c>
      <c r="M35" s="5981">
        <v>-5199</v>
      </c>
      <c r="N35" s="5981">
        <v>-3145.9070000000002</v>
      </c>
      <c r="O35" s="5981">
        <v>0</v>
      </c>
      <c r="P35" s="5981">
        <v>-2356.6871000000001</v>
      </c>
      <c r="Q35" s="5981">
        <v>-3043.2669999999998</v>
      </c>
      <c r="R35" s="5981">
        <v>-3280.6532999999999</v>
      </c>
      <c r="S35" s="5981">
        <v>-3373.2828</v>
      </c>
      <c r="T35" s="5981">
        <v>-3854.3024</v>
      </c>
      <c r="U35" s="5981">
        <v>-4105.9228999999996</v>
      </c>
      <c r="V35" s="5981">
        <v>-4510.1334999999999</v>
      </c>
      <c r="W35" s="5981">
        <v>-4694.9670999999998</v>
      </c>
      <c r="X35" s="5981">
        <v>-3807.1053000000002</v>
      </c>
      <c r="Y35" s="5981">
        <v>-3209.4949000000001</v>
      </c>
      <c r="Z35" s="5981">
        <v>-2668.4029999999998</v>
      </c>
      <c r="AA35" s="5981">
        <v>-2662.5284000000001</v>
      </c>
      <c r="AB35" s="5981">
        <v>-2208.7918</v>
      </c>
      <c r="AC35" s="5981">
        <v>-2478.0162999999998</v>
      </c>
      <c r="AD35" s="5981">
        <v>-2359.7912000000001</v>
      </c>
      <c r="AE35" s="5981">
        <v>-1639.5144</v>
      </c>
      <c r="AF35" s="5981">
        <v>-1569.2853</v>
      </c>
      <c r="AG35" s="5981">
        <v>-1884.8421000000001</v>
      </c>
      <c r="AH35" s="5981">
        <v>-1860.6723999999999</v>
      </c>
      <c r="AI35" s="5981">
        <v>-1766.7067999999999</v>
      </c>
      <c r="AJ35" s="5981">
        <v>-1832.1268</v>
      </c>
      <c r="AK35" s="5981">
        <v>-1723.817</v>
      </c>
      <c r="AL35" s="5981">
        <v>-2114.4265</v>
      </c>
      <c r="AM35" s="5981">
        <v>-2558.7141000000001</v>
      </c>
      <c r="AN35" s="5981">
        <v>-3438.3116</v>
      </c>
      <c r="AO35" s="5981">
        <v>-5019.9525999999996</v>
      </c>
    </row>
    <row r="36" spans="1:41">
      <c r="A36" s="5976" t="s">
        <v>4289</v>
      </c>
      <c r="B36" s="5981">
        <v>-1512</v>
      </c>
      <c r="C36" s="5981">
        <v>-3684</v>
      </c>
      <c r="D36" s="5981">
        <v>-4707</v>
      </c>
      <c r="E36" s="5981">
        <v>-5399</v>
      </c>
      <c r="F36" s="5981">
        <v>-5701</v>
      </c>
      <c r="G36" s="5981">
        <v>-5294</v>
      </c>
      <c r="H36" s="5981">
        <v>-4404</v>
      </c>
      <c r="I36" s="5981">
        <v>-4472</v>
      </c>
      <c r="J36" s="5981">
        <v>-5127</v>
      </c>
      <c r="K36" s="5981">
        <v>-6422</v>
      </c>
      <c r="L36" s="5981">
        <v>-4400</v>
      </c>
      <c r="M36" s="5981">
        <v>-4260</v>
      </c>
      <c r="N36" s="5981">
        <v>-2383.65</v>
      </c>
      <c r="O36" s="5981">
        <v>-2997.2</v>
      </c>
      <c r="P36" s="5981">
        <v>-3560.7529</v>
      </c>
      <c r="Q36" s="5981">
        <v>-4622.2722000000003</v>
      </c>
      <c r="R36" s="5981">
        <v>-5450.1632</v>
      </c>
      <c r="S36" s="5981">
        <v>-6122.5762000000004</v>
      </c>
      <c r="T36" s="5981">
        <v>-7387.1181999999999</v>
      </c>
      <c r="U36" s="5981">
        <v>-7457.1966000000002</v>
      </c>
      <c r="V36" s="5981">
        <v>-7521.6702999999998</v>
      </c>
      <c r="W36" s="5981">
        <v>-7726.7407000000003</v>
      </c>
      <c r="X36" s="5981">
        <v>-7555.6351000000004</v>
      </c>
      <c r="Y36" s="5981">
        <v>-8042.5398999999998</v>
      </c>
      <c r="Z36" s="5981">
        <v>-9418.1525000000001</v>
      </c>
      <c r="AA36" s="5981">
        <v>-7524.0337</v>
      </c>
      <c r="AB36" s="5981">
        <v>-7722.6099000000004</v>
      </c>
      <c r="AC36" s="5981">
        <v>-7594.6557000000003</v>
      </c>
      <c r="AD36" s="5981">
        <v>-9034.1906999999992</v>
      </c>
      <c r="AE36" s="5981">
        <v>-10318.875</v>
      </c>
      <c r="AF36" s="5981">
        <v>-14547.5332</v>
      </c>
      <c r="AG36" s="5981">
        <v>-15073.0671</v>
      </c>
      <c r="AH36" s="5981">
        <v>-13753.8406</v>
      </c>
      <c r="AI36" s="5981">
        <v>-13164.827499999999</v>
      </c>
      <c r="AJ36" s="5981">
        <v>-11613.847400000001</v>
      </c>
      <c r="AK36" s="5981">
        <v>-12104.5985</v>
      </c>
      <c r="AL36" s="5981">
        <v>-12192.2107</v>
      </c>
      <c r="AM36" s="5981">
        <v>-16380.2837</v>
      </c>
      <c r="AN36" s="5981">
        <v>-18619.219400000002</v>
      </c>
      <c r="AO36" s="5981">
        <v>-17835.932100000002</v>
      </c>
    </row>
    <row r="37" spans="1:41">
      <c r="A37" s="5976" t="s">
        <v>4290</v>
      </c>
      <c r="B37" s="5981">
        <v>85</v>
      </c>
      <c r="C37" s="5981">
        <v>70</v>
      </c>
      <c r="D37" s="5981">
        <v>51</v>
      </c>
      <c r="E37" s="5981">
        <v>35</v>
      </c>
      <c r="F37" s="5981">
        <v>21</v>
      </c>
      <c r="G37" s="5981">
        <v>18</v>
      </c>
      <c r="H37" s="5981">
        <v>21</v>
      </c>
      <c r="I37" s="5981">
        <v>11</v>
      </c>
      <c r="J37" s="5981">
        <v>2</v>
      </c>
      <c r="K37" s="5981">
        <v>18</v>
      </c>
      <c r="L37" s="5981">
        <v>1015</v>
      </c>
      <c r="M37" s="5981">
        <v>821</v>
      </c>
      <c r="N37" s="5981">
        <v>1052.2</v>
      </c>
      <c r="O37" s="5981">
        <v>840.3</v>
      </c>
      <c r="P37" s="5981">
        <v>839.2</v>
      </c>
      <c r="Q37" s="5981">
        <v>869.6</v>
      </c>
      <c r="R37" s="5981">
        <v>751.8</v>
      </c>
      <c r="S37" s="5981">
        <v>831.00490000000002</v>
      </c>
      <c r="T37" s="5981">
        <v>801.83699999999999</v>
      </c>
      <c r="U37" s="5981">
        <v>790.24289999999996</v>
      </c>
      <c r="V37" s="5981">
        <v>791.97559999999999</v>
      </c>
      <c r="W37" s="5981">
        <v>855.65800000000002</v>
      </c>
      <c r="X37" s="5981">
        <v>817.97839999999997</v>
      </c>
      <c r="Y37" s="5981">
        <v>941.66240000000005</v>
      </c>
      <c r="Z37" s="5981">
        <v>1109.7408</v>
      </c>
      <c r="AA37" s="5981">
        <v>1225.2106000000001</v>
      </c>
      <c r="AB37" s="5981">
        <v>1797.6210000000001</v>
      </c>
      <c r="AC37" s="5981">
        <v>2107.7345</v>
      </c>
      <c r="AD37" s="5981">
        <v>2410.5545000000002</v>
      </c>
      <c r="AE37" s="5981">
        <v>2343.0918000000001</v>
      </c>
      <c r="AF37" s="5981">
        <v>2415.0617999999999</v>
      </c>
      <c r="AG37" s="5981">
        <v>2629.1781999999998</v>
      </c>
      <c r="AH37" s="5981">
        <v>2461.0888</v>
      </c>
      <c r="AI37" s="5981">
        <v>2894.9778000000001</v>
      </c>
      <c r="AJ37" s="5981">
        <v>3035.7854000000002</v>
      </c>
      <c r="AK37" s="5981">
        <v>2563.7363999999998</v>
      </c>
      <c r="AL37" s="5981">
        <v>2821.9645999999998</v>
      </c>
      <c r="AM37" s="5981">
        <v>2607.2365</v>
      </c>
      <c r="AN37" s="5981">
        <v>2968.0045</v>
      </c>
      <c r="AO37" s="5981">
        <v>2490.0814</v>
      </c>
    </row>
    <row r="38" spans="1:41">
      <c r="A38" s="5976" t="s">
        <v>4291</v>
      </c>
      <c r="B38" s="5981">
        <v>-62</v>
      </c>
      <c r="C38" s="5981">
        <v>-92</v>
      </c>
      <c r="D38" s="5981">
        <v>-17</v>
      </c>
      <c r="E38" s="5981">
        <v>-19</v>
      </c>
      <c r="F38" s="5981">
        <v>-19</v>
      </c>
      <c r="G38" s="5981">
        <v>-18</v>
      </c>
      <c r="H38" s="5981">
        <v>-19</v>
      </c>
      <c r="I38" s="5981">
        <v>-19</v>
      </c>
      <c r="J38" s="5981">
        <v>-2</v>
      </c>
      <c r="K38" s="5981">
        <v>-10</v>
      </c>
      <c r="L38" s="5981">
        <v>-17</v>
      </c>
      <c r="M38" s="5981">
        <v>-28</v>
      </c>
      <c r="N38" s="5981">
        <v>-263</v>
      </c>
      <c r="O38" s="5981">
        <v>-319.2</v>
      </c>
      <c r="P38" s="5981">
        <v>-342</v>
      </c>
      <c r="Q38" s="5981">
        <v>-272.8</v>
      </c>
      <c r="R38" s="5981">
        <v>-269.60000000000002</v>
      </c>
      <c r="S38" s="5981">
        <v>-316.14729999999997</v>
      </c>
      <c r="T38" s="5981">
        <v>-337.7688</v>
      </c>
      <c r="U38" s="5981">
        <v>-336.93290000000002</v>
      </c>
      <c r="V38" s="5981">
        <v>-392.93970000000002</v>
      </c>
      <c r="W38" s="5981">
        <v>-431.16320000000002</v>
      </c>
      <c r="X38" s="5981">
        <v>-277.97000000000003</v>
      </c>
      <c r="Y38" s="5981">
        <v>-437.55</v>
      </c>
      <c r="Z38" s="5981">
        <v>-548.74</v>
      </c>
      <c r="AA38" s="5981">
        <v>-741.33</v>
      </c>
      <c r="AB38" s="5981">
        <v>-842.85109999999997</v>
      </c>
      <c r="AC38" s="5981">
        <v>-1035.1207999999999</v>
      </c>
      <c r="AD38" s="5981">
        <v>-1296.0944999999999</v>
      </c>
      <c r="AE38" s="5981">
        <v>-1422.9196999999999</v>
      </c>
      <c r="AF38" s="5981">
        <v>-1834.0451</v>
      </c>
      <c r="AG38" s="5981">
        <v>-2094.7352999999998</v>
      </c>
      <c r="AH38" s="5981">
        <v>-1788.9766</v>
      </c>
      <c r="AI38" s="5981">
        <v>-2160.8431999999998</v>
      </c>
      <c r="AJ38" s="5981">
        <v>-1501.1418000000001</v>
      </c>
      <c r="AK38" s="5981">
        <v>-1480.9019000000001</v>
      </c>
      <c r="AL38" s="5981">
        <v>-1699.0422000000001</v>
      </c>
      <c r="AM38" s="5981">
        <v>-2235.8027999999999</v>
      </c>
      <c r="AN38" s="5981">
        <v>-1689.3857</v>
      </c>
      <c r="AO38" s="5981">
        <v>-1663.1606999999999</v>
      </c>
    </row>
    <row r="39" spans="1:41">
      <c r="A39" s="5976" t="s">
        <v>4292</v>
      </c>
      <c r="B39" s="5981">
        <v>23</v>
      </c>
      <c r="C39" s="5981">
        <v>-22</v>
      </c>
      <c r="D39" s="5981">
        <v>34</v>
      </c>
      <c r="E39" s="5981">
        <v>16</v>
      </c>
      <c r="F39" s="5981">
        <v>2</v>
      </c>
      <c r="G39" s="5981">
        <v>0</v>
      </c>
      <c r="H39" s="5981">
        <v>2</v>
      </c>
      <c r="I39" s="5981">
        <v>-8</v>
      </c>
      <c r="J39" s="5981">
        <v>0</v>
      </c>
      <c r="K39" s="5981">
        <v>8</v>
      </c>
      <c r="L39" s="5981">
        <v>998</v>
      </c>
      <c r="M39" s="5981">
        <v>793</v>
      </c>
      <c r="N39" s="5981">
        <v>789.2</v>
      </c>
      <c r="O39" s="5981">
        <v>521.1</v>
      </c>
      <c r="P39" s="5981">
        <v>497.2</v>
      </c>
      <c r="Q39" s="5981">
        <v>596.79999999999995</v>
      </c>
      <c r="R39" s="5981">
        <v>482.2</v>
      </c>
      <c r="S39" s="5981">
        <v>514.85749999999996</v>
      </c>
      <c r="T39" s="5981">
        <v>464.06819999999999</v>
      </c>
      <c r="U39" s="5981">
        <v>453.31</v>
      </c>
      <c r="V39" s="5981">
        <v>399.03590000000003</v>
      </c>
      <c r="W39" s="5981">
        <v>424.4948</v>
      </c>
      <c r="X39" s="5981">
        <v>540.00840000000005</v>
      </c>
      <c r="Y39" s="5981">
        <v>504.11239999999998</v>
      </c>
      <c r="Z39" s="5981">
        <v>561.00080000000003</v>
      </c>
      <c r="AA39" s="5981">
        <v>483.88060000000002</v>
      </c>
      <c r="AB39" s="5981">
        <v>954.76990000000001</v>
      </c>
      <c r="AC39" s="5981">
        <v>1072.6135999999999</v>
      </c>
      <c r="AD39" s="5981">
        <v>1114.46</v>
      </c>
      <c r="AE39" s="5981">
        <v>920.1721</v>
      </c>
      <c r="AF39" s="5981">
        <v>581.01660000000004</v>
      </c>
      <c r="AG39" s="5981">
        <v>534.44280000000003</v>
      </c>
      <c r="AH39" s="5981">
        <v>672.11220000000003</v>
      </c>
      <c r="AI39" s="5981">
        <v>734.13459999999998</v>
      </c>
      <c r="AJ39" s="5981">
        <v>1534.6434999999999</v>
      </c>
      <c r="AK39" s="5981">
        <v>1082.8344</v>
      </c>
      <c r="AL39" s="5981">
        <v>1122.9223999999999</v>
      </c>
      <c r="AM39" s="5981">
        <v>371.43360000000001</v>
      </c>
      <c r="AN39" s="5981">
        <v>1278.6187</v>
      </c>
      <c r="AO39" s="5981">
        <v>826.92070000000001</v>
      </c>
    </row>
    <row r="40" spans="1:41" s="647" customFormat="1">
      <c r="A40" s="5976" t="s">
        <v>4293</v>
      </c>
      <c r="B40" s="5962">
        <v>0</v>
      </c>
      <c r="C40" s="5962">
        <v>0</v>
      </c>
      <c r="D40" s="5962">
        <v>0</v>
      </c>
      <c r="E40" s="5962">
        <v>0</v>
      </c>
      <c r="F40" s="5962">
        <v>0</v>
      </c>
      <c r="G40" s="5962">
        <v>0</v>
      </c>
      <c r="H40" s="5962">
        <v>0</v>
      </c>
      <c r="I40" s="5962">
        <v>0</v>
      </c>
      <c r="J40" s="5962">
        <v>0</v>
      </c>
      <c r="K40" s="5962">
        <v>0</v>
      </c>
      <c r="L40" s="5962">
        <v>0</v>
      </c>
      <c r="M40" s="5962">
        <v>0</v>
      </c>
      <c r="N40" s="5962">
        <v>15.7</v>
      </c>
      <c r="O40" s="5962">
        <v>16.100000000000001</v>
      </c>
      <c r="P40" s="5962">
        <v>17.5</v>
      </c>
      <c r="Q40" s="5962">
        <v>14.2</v>
      </c>
      <c r="R40" s="5962">
        <v>50.8</v>
      </c>
      <c r="S40" s="5962">
        <v>66.3</v>
      </c>
      <c r="T40" s="5962">
        <v>72.900000000000006</v>
      </c>
      <c r="U40" s="5962">
        <v>149.1</v>
      </c>
      <c r="V40" s="5962">
        <v>105.9</v>
      </c>
      <c r="W40" s="5962">
        <v>156.5</v>
      </c>
      <c r="X40" s="5962">
        <v>406.11</v>
      </c>
      <c r="Y40" s="5962">
        <v>70.055000000000007</v>
      </c>
      <c r="Z40" s="5962">
        <v>196.3</v>
      </c>
      <c r="AA40" s="5962">
        <v>88.9</v>
      </c>
      <c r="AB40" s="5962">
        <v>97.624300000000005</v>
      </c>
      <c r="AC40" s="5962">
        <v>121.14579999999999</v>
      </c>
      <c r="AD40" s="5962">
        <v>185.06</v>
      </c>
      <c r="AE40" s="5962">
        <v>79.984200000000001</v>
      </c>
      <c r="AF40" s="5962">
        <v>78.477800000000002</v>
      </c>
      <c r="AG40" s="5962">
        <v>62.723799999999997</v>
      </c>
      <c r="AH40" s="5962">
        <v>47.884</v>
      </c>
      <c r="AI40" s="5962">
        <v>33.412799999999997</v>
      </c>
      <c r="AJ40" s="5962">
        <v>56.7971</v>
      </c>
      <c r="AK40" s="5962">
        <v>51.929200000000002</v>
      </c>
      <c r="AL40" s="5962">
        <v>365.81450000000001</v>
      </c>
      <c r="AM40" s="5962">
        <v>173.04519999999999</v>
      </c>
      <c r="AN40" s="5962">
        <v>83.847499999999997</v>
      </c>
      <c r="AO40" s="5962">
        <v>126.0812</v>
      </c>
    </row>
    <row r="41" spans="1:41" s="647" customFormat="1">
      <c r="A41" s="5976" t="s">
        <v>4294</v>
      </c>
      <c r="B41" s="5962">
        <v>2305</v>
      </c>
      <c r="C41" s="5962">
        <v>1355</v>
      </c>
      <c r="D41" s="5962">
        <v>-1972</v>
      </c>
      <c r="E41" s="5962">
        <v>-2391</v>
      </c>
      <c r="F41" s="5962">
        <v>257</v>
      </c>
      <c r="G41" s="5962">
        <v>638</v>
      </c>
      <c r="H41" s="5962">
        <v>410</v>
      </c>
      <c r="I41" s="5962">
        <v>100</v>
      </c>
      <c r="J41" s="5962">
        <v>369</v>
      </c>
      <c r="K41" s="5962">
        <v>-8083</v>
      </c>
      <c r="L41" s="5962">
        <v>-5884</v>
      </c>
      <c r="M41" s="5962">
        <v>182</v>
      </c>
      <c r="N41" s="5962">
        <v>7579.38</v>
      </c>
      <c r="O41" s="5962">
        <v>20388.400000000001</v>
      </c>
      <c r="P41" s="5962">
        <v>13763.918100000001</v>
      </c>
      <c r="Q41" s="5962">
        <v>7687.0955999999996</v>
      </c>
      <c r="R41" s="5962">
        <v>12198.0335</v>
      </c>
      <c r="S41" s="5962">
        <v>17641.490399999999</v>
      </c>
      <c r="T41" s="5962">
        <v>18281.898099999999</v>
      </c>
      <c r="U41" s="5962">
        <v>13622.133099999999</v>
      </c>
      <c r="V41" s="5962">
        <v>7852.4813000000004</v>
      </c>
      <c r="W41" s="5962">
        <v>-14932.8866</v>
      </c>
      <c r="X41" s="5962">
        <v>-20621.702000000001</v>
      </c>
      <c r="Y41" s="5962">
        <v>-15750.0219</v>
      </c>
      <c r="Z41" s="5962">
        <v>-10762.610500000001</v>
      </c>
      <c r="AA41" s="5962">
        <v>2166.1623</v>
      </c>
      <c r="AB41" s="5962">
        <v>5679.7991000000002</v>
      </c>
      <c r="AC41" s="5962">
        <v>7190.2731000000003</v>
      </c>
      <c r="AD41" s="5962">
        <v>-6536.5740999999998</v>
      </c>
      <c r="AE41" s="5962">
        <v>-5366.5726000000004</v>
      </c>
      <c r="AF41" s="5962">
        <v>7959.4531999999999</v>
      </c>
      <c r="AG41" s="5962">
        <v>-855.70699999999999</v>
      </c>
      <c r="AH41" s="5962">
        <v>-516.58429999999998</v>
      </c>
      <c r="AI41" s="5962">
        <v>4341.1364000000003</v>
      </c>
      <c r="AJ41" s="5962">
        <v>10515.782300000001</v>
      </c>
      <c r="AK41" s="5962">
        <v>13591.879199999999</v>
      </c>
      <c r="AL41" s="5962">
        <v>28275.2916</v>
      </c>
      <c r="AM41" s="5962">
        <v>45828.893400000001</v>
      </c>
      <c r="AN41" s="5962">
        <v>10932.1703</v>
      </c>
      <c r="AO41" s="5962">
        <v>-32429.523700000002</v>
      </c>
    </row>
    <row r="42" spans="1:41">
      <c r="A42" s="5976" t="s">
        <v>4295</v>
      </c>
      <c r="B42" s="5981">
        <v>110</v>
      </c>
      <c r="C42" s="5981">
        <v>107</v>
      </c>
      <c r="D42" s="5981">
        <v>30</v>
      </c>
      <c r="E42" s="5981">
        <v>-2</v>
      </c>
      <c r="F42" s="5981">
        <v>0</v>
      </c>
      <c r="G42" s="5981">
        <v>0</v>
      </c>
      <c r="H42" s="5981">
        <v>0</v>
      </c>
      <c r="I42" s="5981">
        <v>0</v>
      </c>
      <c r="J42" s="5981">
        <v>0</v>
      </c>
      <c r="K42" s="5981">
        <v>0</v>
      </c>
      <c r="L42" s="5981">
        <v>0</v>
      </c>
      <c r="M42" s="5981">
        <v>0</v>
      </c>
      <c r="N42" s="5981">
        <v>-1165.9100000000001</v>
      </c>
      <c r="O42" s="5981">
        <v>-705.2</v>
      </c>
      <c r="P42" s="5981">
        <v>-1012.8440000000001</v>
      </c>
      <c r="Q42" s="5981">
        <v>-1497.1489999999999</v>
      </c>
      <c r="R42" s="5981">
        <v>-1600.749</v>
      </c>
      <c r="S42" s="5981">
        <v>-3652.8180000000002</v>
      </c>
      <c r="T42" s="5981">
        <v>-2325.4769999999999</v>
      </c>
      <c r="U42" s="5981">
        <v>-1730.2829999999999</v>
      </c>
      <c r="V42" s="5981">
        <v>-901.02809999999999</v>
      </c>
      <c r="W42" s="5981">
        <v>-160.8766</v>
      </c>
      <c r="X42" s="5981">
        <v>627.1336</v>
      </c>
      <c r="Y42" s="5981">
        <v>-773.78049999999996</v>
      </c>
      <c r="Z42" s="5981">
        <v>-675.98630000000003</v>
      </c>
      <c r="AA42" s="5981">
        <v>-1311.0595000000001</v>
      </c>
      <c r="AB42" s="5981">
        <v>-2438.7206999999999</v>
      </c>
      <c r="AC42" s="5981">
        <v>-1504.2329</v>
      </c>
      <c r="AD42" s="5981">
        <v>-1390.9345000000001</v>
      </c>
      <c r="AE42" s="5981">
        <v>-711.54639999999995</v>
      </c>
      <c r="AF42" s="5981">
        <v>-964.76059999999995</v>
      </c>
      <c r="AG42" s="5981">
        <v>-1488</v>
      </c>
      <c r="AH42" s="5981">
        <v>-1054.8495</v>
      </c>
      <c r="AI42" s="5981">
        <v>-889.97280000000001</v>
      </c>
      <c r="AJ42" s="5981">
        <v>-1920.5414000000001</v>
      </c>
      <c r="AK42" s="5981">
        <v>-875.23320000000001</v>
      </c>
      <c r="AL42" s="5981">
        <v>-1786.5309</v>
      </c>
      <c r="AM42" s="5981">
        <v>-1155.6302000000001</v>
      </c>
      <c r="AN42" s="5981">
        <v>-1802.2206000000001</v>
      </c>
      <c r="AO42" s="5981">
        <v>-1539.2161000000001</v>
      </c>
    </row>
    <row r="43" spans="1:41">
      <c r="A43" s="5976" t="s">
        <v>4296</v>
      </c>
      <c r="B43" s="5981">
        <v>678</v>
      </c>
      <c r="C43" s="5981">
        <v>837</v>
      </c>
      <c r="D43" s="5981">
        <v>227</v>
      </c>
      <c r="E43" s="5981">
        <v>185</v>
      </c>
      <c r="F43" s="5981">
        <v>268</v>
      </c>
      <c r="G43" s="5981">
        <v>919</v>
      </c>
      <c r="H43" s="5981">
        <v>574</v>
      </c>
      <c r="I43" s="5981">
        <v>-19</v>
      </c>
      <c r="J43" s="5981">
        <v>1147</v>
      </c>
      <c r="K43" s="5981">
        <v>1028</v>
      </c>
      <c r="L43" s="5981">
        <v>1836</v>
      </c>
      <c r="M43" s="5981">
        <v>2439</v>
      </c>
      <c r="N43" s="5981">
        <v>4430.9799999999996</v>
      </c>
      <c r="O43" s="5981">
        <v>2793.4</v>
      </c>
      <c r="P43" s="5981">
        <v>3634.9317999999998</v>
      </c>
      <c r="Q43" s="5981">
        <v>5609.4233999999997</v>
      </c>
      <c r="R43" s="5981">
        <v>6948.5366000000004</v>
      </c>
      <c r="S43" s="5981">
        <v>9160.2720000000008</v>
      </c>
      <c r="T43" s="5981">
        <v>7290.6571000000004</v>
      </c>
      <c r="U43" s="5981">
        <v>23987.6963</v>
      </c>
      <c r="V43" s="5981">
        <v>10418.3143</v>
      </c>
      <c r="W43" s="5981">
        <v>2166.1368000000002</v>
      </c>
      <c r="X43" s="5981">
        <v>2148.9074999999998</v>
      </c>
      <c r="Y43" s="5981">
        <v>1652.0106000000001</v>
      </c>
      <c r="Z43" s="5981">
        <v>4124.7047000000002</v>
      </c>
      <c r="AA43" s="5981">
        <v>5265.2631000000001</v>
      </c>
      <c r="AB43" s="5981">
        <v>5537.3477000000003</v>
      </c>
      <c r="AC43" s="5981">
        <v>6473.1576999999997</v>
      </c>
      <c r="AD43" s="5981">
        <v>9725.5530999999992</v>
      </c>
      <c r="AE43" s="5981">
        <v>4017.1588999999999</v>
      </c>
      <c r="AF43" s="5981">
        <v>11332.7186</v>
      </c>
      <c r="AG43" s="5981">
        <v>10839.930899999999</v>
      </c>
      <c r="AH43" s="5981">
        <v>15323.9339</v>
      </c>
      <c r="AI43" s="5981">
        <v>9821.6617999999999</v>
      </c>
      <c r="AJ43" s="5981">
        <v>5065.3355000000001</v>
      </c>
      <c r="AK43" s="5981">
        <v>11758.994000000001</v>
      </c>
      <c r="AL43" s="5981">
        <v>3260.1642999999999</v>
      </c>
      <c r="AM43" s="5981">
        <v>11516.8614</v>
      </c>
      <c r="AN43" s="5981">
        <v>11872.856599999999</v>
      </c>
      <c r="AO43" s="5981">
        <v>6663.0621000000001</v>
      </c>
    </row>
    <row r="44" spans="1:41">
      <c r="A44" s="5976" t="s">
        <v>4297</v>
      </c>
      <c r="B44" s="5981">
        <v>788</v>
      </c>
      <c r="C44" s="5981">
        <v>944</v>
      </c>
      <c r="D44" s="5981">
        <v>257</v>
      </c>
      <c r="E44" s="5981">
        <v>183</v>
      </c>
      <c r="F44" s="5981">
        <v>268</v>
      </c>
      <c r="G44" s="5981">
        <v>919</v>
      </c>
      <c r="H44" s="5981">
        <v>574</v>
      </c>
      <c r="I44" s="5981">
        <v>-19</v>
      </c>
      <c r="J44" s="5981">
        <v>1147</v>
      </c>
      <c r="K44" s="5981">
        <v>1028</v>
      </c>
      <c r="L44" s="5981">
        <v>1836</v>
      </c>
      <c r="M44" s="5981">
        <v>2439</v>
      </c>
      <c r="N44" s="5981">
        <v>3265.07</v>
      </c>
      <c r="O44" s="5981">
        <v>2088.1999999999998</v>
      </c>
      <c r="P44" s="5981">
        <v>2622.0877999999998</v>
      </c>
      <c r="Q44" s="5981">
        <v>4112.2744000000002</v>
      </c>
      <c r="R44" s="5981">
        <v>5347.7875999999997</v>
      </c>
      <c r="S44" s="5981">
        <v>5507.4539999999997</v>
      </c>
      <c r="T44" s="5981">
        <v>4965.1800999999996</v>
      </c>
      <c r="U44" s="5981">
        <v>22257.4133</v>
      </c>
      <c r="V44" s="5981">
        <v>9517.2862000000005</v>
      </c>
      <c r="W44" s="5981">
        <v>2005.2601999999999</v>
      </c>
      <c r="X44" s="5981">
        <v>2776.0410999999999</v>
      </c>
      <c r="Y44" s="5981">
        <v>878.23009999999999</v>
      </c>
      <c r="Z44" s="5981">
        <v>3448.7184000000002</v>
      </c>
      <c r="AA44" s="5981">
        <v>3954.2035999999998</v>
      </c>
      <c r="AB44" s="5981">
        <v>3098.627</v>
      </c>
      <c r="AC44" s="5981">
        <v>4968.9247999999998</v>
      </c>
      <c r="AD44" s="5981">
        <v>8334.6185999999998</v>
      </c>
      <c r="AE44" s="5981">
        <v>3305.6125000000002</v>
      </c>
      <c r="AF44" s="5981">
        <v>10367.958000000001</v>
      </c>
      <c r="AG44" s="5981">
        <v>9351.9308999999994</v>
      </c>
      <c r="AH44" s="5981">
        <v>14269.0844</v>
      </c>
      <c r="AI44" s="5981">
        <v>8931.6890000000003</v>
      </c>
      <c r="AJ44" s="5981">
        <v>3144.7941000000001</v>
      </c>
      <c r="AK44" s="5981">
        <v>10883.7608</v>
      </c>
      <c r="AL44" s="5981">
        <v>1473.6333999999999</v>
      </c>
      <c r="AM44" s="5981">
        <v>10361.2312</v>
      </c>
      <c r="AN44" s="5981">
        <v>10070.636</v>
      </c>
      <c r="AO44" s="5981">
        <v>5123.8459999999995</v>
      </c>
    </row>
    <row r="45" spans="1:41">
      <c r="A45" s="5976" t="s">
        <v>4298</v>
      </c>
      <c r="B45" s="5981">
        <v>0</v>
      </c>
      <c r="C45" s="5981">
        <v>0</v>
      </c>
      <c r="D45" s="5981">
        <v>0</v>
      </c>
      <c r="E45" s="5981">
        <v>0</v>
      </c>
      <c r="F45" s="5981">
        <v>0</v>
      </c>
      <c r="G45" s="5981">
        <v>0</v>
      </c>
      <c r="H45" s="5981">
        <v>0</v>
      </c>
      <c r="I45" s="5981">
        <v>0</v>
      </c>
      <c r="J45" s="5981">
        <v>0</v>
      </c>
      <c r="K45" s="5981">
        <v>0</v>
      </c>
      <c r="L45" s="5981">
        <v>-241</v>
      </c>
      <c r="M45" s="5981">
        <v>-8261</v>
      </c>
      <c r="N45" s="5981">
        <v>1611.55</v>
      </c>
      <c r="O45" s="5981">
        <v>-1555.3</v>
      </c>
      <c r="P45" s="5981">
        <v>-1485.6489999999999</v>
      </c>
      <c r="Q45" s="5981">
        <v>-2882.0210000000002</v>
      </c>
      <c r="R45" s="5981">
        <v>-2381.038</v>
      </c>
      <c r="S45" s="5981">
        <v>-1570.4570000000001</v>
      </c>
      <c r="T45" s="5981">
        <v>-1905.5630000000001</v>
      </c>
      <c r="U45" s="5981">
        <v>-2005.3520000000001</v>
      </c>
      <c r="V45" s="5981">
        <v>-1252.153</v>
      </c>
      <c r="W45" s="5981">
        <v>211.89599999999999</v>
      </c>
      <c r="X45" s="5981">
        <v>476.89010000000002</v>
      </c>
      <c r="Y45" s="5981">
        <v>-95.144000000000005</v>
      </c>
      <c r="Z45" s="5981">
        <v>-76.766999999999996</v>
      </c>
      <c r="AA45" s="5981">
        <v>1368.308</v>
      </c>
      <c r="AB45" s="5981">
        <v>-1260.9936</v>
      </c>
      <c r="AC45" s="5981">
        <v>-1173.5488</v>
      </c>
      <c r="AD45" s="5981">
        <v>-2155.5637999999999</v>
      </c>
      <c r="AE45" s="5981">
        <v>-645.53390000000002</v>
      </c>
      <c r="AF45" s="5981">
        <v>586.41269999999997</v>
      </c>
      <c r="AG45" s="5981">
        <v>391.61989999999997</v>
      </c>
      <c r="AH45" s="5981">
        <v>-264.92489999999998</v>
      </c>
      <c r="AI45" s="5981">
        <v>-496.55880000000002</v>
      </c>
      <c r="AJ45" s="5981">
        <v>25.2121</v>
      </c>
      <c r="AK45" s="5981">
        <v>-92.682500000000005</v>
      </c>
      <c r="AL45" s="5981">
        <v>-797.83950000000004</v>
      </c>
      <c r="AM45" s="5981">
        <v>-5502.3382000000001</v>
      </c>
      <c r="AN45" s="5981">
        <v>-6091.6621999999998</v>
      </c>
      <c r="AO45" s="5981">
        <v>-2104.3726000000001</v>
      </c>
    </row>
    <row r="46" spans="1:41">
      <c r="A46" s="5976" t="s">
        <v>4299</v>
      </c>
      <c r="B46" s="5981">
        <v>0</v>
      </c>
      <c r="C46" s="5981">
        <v>0</v>
      </c>
      <c r="D46" s="5981">
        <v>0</v>
      </c>
      <c r="E46" s="5981">
        <v>0</v>
      </c>
      <c r="F46" s="5981">
        <v>0</v>
      </c>
      <c r="G46" s="5981">
        <v>0</v>
      </c>
      <c r="H46" s="5981">
        <v>0</v>
      </c>
      <c r="I46" s="5981">
        <v>0</v>
      </c>
      <c r="J46" s="5981">
        <v>0</v>
      </c>
      <c r="K46" s="5981">
        <v>0</v>
      </c>
      <c r="L46" s="5981">
        <v>0</v>
      </c>
      <c r="M46" s="5981">
        <v>0</v>
      </c>
      <c r="N46" s="5981">
        <v>-295</v>
      </c>
      <c r="O46" s="5981">
        <v>-1363</v>
      </c>
      <c r="P46" s="5981">
        <v>-762.60900000000004</v>
      </c>
      <c r="Q46" s="5981">
        <v>-401.43700000000001</v>
      </c>
      <c r="R46" s="5981">
        <v>-593.63699999999994</v>
      </c>
      <c r="S46" s="5981">
        <v>-837.92600000000004</v>
      </c>
      <c r="T46" s="5981">
        <v>-838.53499999999997</v>
      </c>
      <c r="U46" s="5981">
        <v>167.321</v>
      </c>
      <c r="V46" s="5981">
        <v>-1455.1849999999999</v>
      </c>
      <c r="W46" s="5981">
        <v>-930.61400000000003</v>
      </c>
      <c r="X46" s="5981">
        <v>12.96</v>
      </c>
      <c r="Y46" s="5981">
        <v>-33.86</v>
      </c>
      <c r="Z46" s="5981">
        <v>-72.16</v>
      </c>
      <c r="AA46" s="5981">
        <v>-4.37</v>
      </c>
      <c r="AB46" s="5981">
        <v>-401.75799999999998</v>
      </c>
      <c r="AC46" s="5981">
        <v>-1389.3579999999999</v>
      </c>
      <c r="AD46" s="5981">
        <v>-526.38</v>
      </c>
      <c r="AE46" s="5981">
        <v>-983</v>
      </c>
      <c r="AF46" s="5981">
        <v>-640</v>
      </c>
      <c r="AG46" s="5981">
        <v>197</v>
      </c>
      <c r="AH46" s="5981">
        <v>-131</v>
      </c>
      <c r="AI46" s="5981">
        <v>-116.48220000000001</v>
      </c>
      <c r="AJ46" s="5981">
        <v>184.67740000000001</v>
      </c>
      <c r="AK46" s="5981">
        <v>176.39</v>
      </c>
      <c r="AL46" s="5981">
        <v>978.25580000000002</v>
      </c>
      <c r="AM46" s="5981">
        <v>-307.80040000000002</v>
      </c>
      <c r="AN46" s="5981">
        <v>-508.87130000000002</v>
      </c>
      <c r="AO46" s="5981">
        <v>-391.39729999999997</v>
      </c>
    </row>
    <row r="47" spans="1:41">
      <c r="A47" s="5976" t="s">
        <v>4300</v>
      </c>
      <c r="B47" s="5981">
        <v>0</v>
      </c>
      <c r="C47" s="5981">
        <v>0</v>
      </c>
      <c r="D47" s="5981">
        <v>0</v>
      </c>
      <c r="E47" s="5981">
        <v>0</v>
      </c>
      <c r="F47" s="5981">
        <v>0</v>
      </c>
      <c r="G47" s="5981">
        <v>0</v>
      </c>
      <c r="H47" s="5981">
        <v>0</v>
      </c>
      <c r="I47" s="5981">
        <v>0</v>
      </c>
      <c r="J47" s="5981">
        <v>0</v>
      </c>
      <c r="K47" s="5981">
        <v>0</v>
      </c>
      <c r="L47" s="5981">
        <v>-241</v>
      </c>
      <c r="M47" s="5981">
        <v>-8261</v>
      </c>
      <c r="N47" s="5981">
        <v>1906.55</v>
      </c>
      <c r="O47" s="5981">
        <v>-192.3</v>
      </c>
      <c r="P47" s="5981">
        <v>-723.04</v>
      </c>
      <c r="Q47" s="5981">
        <v>-2480.5839999999998</v>
      </c>
      <c r="R47" s="5981">
        <v>-1787.4010000000001</v>
      </c>
      <c r="S47" s="5981">
        <v>-732.53099999999995</v>
      </c>
      <c r="T47" s="5981">
        <v>-1067.028</v>
      </c>
      <c r="U47" s="5981">
        <v>-2172.6729999999998</v>
      </c>
      <c r="V47" s="5981">
        <v>203.03200000000001</v>
      </c>
      <c r="W47" s="5981">
        <v>1142.51</v>
      </c>
      <c r="X47" s="5981">
        <v>463.93009999999998</v>
      </c>
      <c r="Y47" s="5981">
        <v>-61.283999999999999</v>
      </c>
      <c r="Z47" s="5981">
        <v>-4.6070000000000002</v>
      </c>
      <c r="AA47" s="5981">
        <v>1372.6780000000001</v>
      </c>
      <c r="AB47" s="5981">
        <v>-859.23559999999998</v>
      </c>
      <c r="AC47" s="5981">
        <v>215.8092</v>
      </c>
      <c r="AD47" s="5981">
        <v>-1629.1838</v>
      </c>
      <c r="AE47" s="5981">
        <v>337.46600000000001</v>
      </c>
      <c r="AF47" s="5981">
        <v>1226.4127000000001</v>
      </c>
      <c r="AG47" s="5981">
        <v>194.6199</v>
      </c>
      <c r="AH47" s="5981">
        <v>-133.92490000000001</v>
      </c>
      <c r="AI47" s="5981">
        <v>-380.07659999999998</v>
      </c>
      <c r="AJ47" s="5981">
        <v>-159.46520000000001</v>
      </c>
      <c r="AK47" s="5981">
        <v>-269.07260000000002</v>
      </c>
      <c r="AL47" s="5981">
        <v>-1776.0953999999999</v>
      </c>
      <c r="AM47" s="5981">
        <v>-5194.5378000000001</v>
      </c>
      <c r="AN47" s="5981">
        <v>-5582.7907999999998</v>
      </c>
      <c r="AO47" s="5981">
        <v>-1712.9753000000001</v>
      </c>
    </row>
    <row r="48" spans="1:41">
      <c r="A48" s="5976" t="s">
        <v>4301</v>
      </c>
      <c r="B48" s="5981">
        <v>154</v>
      </c>
      <c r="C48" s="5981">
        <v>1125</v>
      </c>
      <c r="D48" s="5981">
        <v>299</v>
      </c>
      <c r="E48" s="5981">
        <v>649</v>
      </c>
      <c r="F48" s="5981">
        <v>372</v>
      </c>
      <c r="G48" s="5981">
        <v>-617</v>
      </c>
      <c r="H48" s="5981">
        <v>-542</v>
      </c>
      <c r="I48" s="5981">
        <v>-572</v>
      </c>
      <c r="J48" s="5981">
        <v>-718</v>
      </c>
      <c r="K48" s="5981">
        <v>-1098</v>
      </c>
      <c r="L48" s="5981">
        <v>-1105</v>
      </c>
      <c r="M48" s="5981">
        <v>8227</v>
      </c>
      <c r="N48" s="5981">
        <v>3248.58</v>
      </c>
      <c r="O48" s="5981">
        <v>35261.599999999999</v>
      </c>
      <c r="P48" s="5981">
        <v>10946.956899999999</v>
      </c>
      <c r="Q48" s="5981">
        <v>5195.5105000000003</v>
      </c>
      <c r="R48" s="5981">
        <v>11975.23</v>
      </c>
      <c r="S48" s="5981">
        <v>12594.879000000001</v>
      </c>
      <c r="T48" s="5981">
        <v>10693.341399999999</v>
      </c>
      <c r="U48" s="5981">
        <v>-4779.5595000000003</v>
      </c>
      <c r="V48" s="5981">
        <v>-1331.4525000000001</v>
      </c>
      <c r="W48" s="5981">
        <v>-9715.2152000000006</v>
      </c>
      <c r="X48" s="5981">
        <v>-5117.2194</v>
      </c>
      <c r="Y48" s="5981">
        <v>-7662.9376000000002</v>
      </c>
      <c r="Z48" s="5981">
        <v>-9338.8433999999997</v>
      </c>
      <c r="AA48" s="5981">
        <v>-1754.8127999999999</v>
      </c>
      <c r="AB48" s="5981">
        <v>8500.3902999999991</v>
      </c>
      <c r="AC48" s="5981">
        <v>8641.5115999999998</v>
      </c>
      <c r="AD48" s="5981">
        <v>-5723.0252</v>
      </c>
      <c r="AE48" s="5981">
        <v>-1507.6092000000001</v>
      </c>
      <c r="AF48" s="5981">
        <v>2675.7809000000002</v>
      </c>
      <c r="AG48" s="5981">
        <v>-248.38570000000001</v>
      </c>
      <c r="AH48" s="5981">
        <v>115.0065</v>
      </c>
      <c r="AI48" s="5981">
        <v>929.14469999999994</v>
      </c>
      <c r="AJ48" s="5981">
        <v>-2364.6424999999999</v>
      </c>
      <c r="AK48" s="5981">
        <v>529.92139999999995</v>
      </c>
      <c r="AL48" s="5981">
        <v>36053.133399999999</v>
      </c>
      <c r="AM48" s="5981">
        <v>41424.077700000002</v>
      </c>
      <c r="AN48" s="5981">
        <v>12774.9925</v>
      </c>
      <c r="AO48" s="5981">
        <v>-5022.3507</v>
      </c>
    </row>
    <row r="49" spans="1:41">
      <c r="A49" s="5976" t="s">
        <v>4302</v>
      </c>
      <c r="B49" s="5981">
        <v>0</v>
      </c>
      <c r="C49" s="5981">
        <v>0</v>
      </c>
      <c r="D49" s="5981">
        <v>0</v>
      </c>
      <c r="E49" s="5981">
        <v>0</v>
      </c>
      <c r="F49" s="5981">
        <v>0</v>
      </c>
      <c r="G49" s="5981">
        <v>0</v>
      </c>
      <c r="H49" s="5981">
        <v>0</v>
      </c>
      <c r="I49" s="5981">
        <v>0</v>
      </c>
      <c r="J49" s="5981">
        <v>0</v>
      </c>
      <c r="K49" s="5981">
        <v>0</v>
      </c>
      <c r="L49" s="5981">
        <v>0</v>
      </c>
      <c r="M49" s="5981">
        <v>0</v>
      </c>
      <c r="N49" s="5981">
        <v>1213.77</v>
      </c>
      <c r="O49" s="5981">
        <v>4979.1000000000004</v>
      </c>
      <c r="P49" s="5981">
        <v>4220.2906000000003</v>
      </c>
      <c r="Q49" s="5981">
        <v>1552.4186</v>
      </c>
      <c r="R49" s="5981">
        <v>867.34050000000002</v>
      </c>
      <c r="S49" s="5981">
        <v>2319.2791000000002</v>
      </c>
      <c r="T49" s="5981">
        <v>-209.6354</v>
      </c>
      <c r="U49" s="5981">
        <v>-10772.7176</v>
      </c>
      <c r="V49" s="5981">
        <v>-3227.1849999999999</v>
      </c>
      <c r="W49" s="5981">
        <v>31.126899999999999</v>
      </c>
      <c r="X49" s="5981">
        <v>-115.88</v>
      </c>
      <c r="Y49" s="5981">
        <v>65.349999999999994</v>
      </c>
      <c r="Z49" s="5981">
        <v>-86.15</v>
      </c>
      <c r="AA49" s="5981">
        <v>-48.1</v>
      </c>
      <c r="AB49" s="5981">
        <v>706.65570000000002</v>
      </c>
      <c r="AC49" s="5981">
        <v>1784.9349999999999</v>
      </c>
      <c r="AD49" s="5981">
        <v>-530.62170000000003</v>
      </c>
      <c r="AE49" s="5981">
        <v>-211.9178</v>
      </c>
      <c r="AF49" s="5981">
        <v>-71.016300000000001</v>
      </c>
      <c r="AG49" s="5981">
        <v>-208.19560000000001</v>
      </c>
      <c r="AH49" s="5981">
        <v>-134.90770000000001</v>
      </c>
      <c r="AI49" s="5981">
        <v>341.8777</v>
      </c>
      <c r="AJ49" s="5981">
        <v>217.89949999999999</v>
      </c>
      <c r="AK49" s="5981">
        <v>239.11150000000001</v>
      </c>
      <c r="AL49" s="5981">
        <v>985.21659999999997</v>
      </c>
      <c r="AM49" s="5981">
        <v>3013.2999</v>
      </c>
      <c r="AN49" s="5981">
        <v>-508.34690000000001</v>
      </c>
      <c r="AO49" s="5981">
        <v>65.099999999999994</v>
      </c>
    </row>
    <row r="50" spans="1:41">
      <c r="A50" s="5976" t="s">
        <v>4303</v>
      </c>
      <c r="B50" s="5981">
        <v>154</v>
      </c>
      <c r="C50" s="5981">
        <v>1125</v>
      </c>
      <c r="D50" s="5981">
        <v>299</v>
      </c>
      <c r="E50" s="5981">
        <v>649</v>
      </c>
      <c r="F50" s="5981">
        <v>372</v>
      </c>
      <c r="G50" s="5981">
        <v>-617</v>
      </c>
      <c r="H50" s="5981">
        <v>-542</v>
      </c>
      <c r="I50" s="5981">
        <v>-572</v>
      </c>
      <c r="J50" s="5981">
        <v>-718</v>
      </c>
      <c r="K50" s="5981">
        <v>-1098</v>
      </c>
      <c r="L50" s="5981">
        <v>-1105</v>
      </c>
      <c r="M50" s="5981">
        <v>8227</v>
      </c>
      <c r="N50" s="5981">
        <v>2034.81</v>
      </c>
      <c r="O50" s="5981">
        <v>30282.5</v>
      </c>
      <c r="P50" s="5981">
        <v>6726.6662999999999</v>
      </c>
      <c r="Q50" s="5981">
        <v>3643.0918000000001</v>
      </c>
      <c r="R50" s="5981">
        <v>11107.889499999999</v>
      </c>
      <c r="S50" s="5981">
        <v>10275.599899999999</v>
      </c>
      <c r="T50" s="5981">
        <v>10902.9768</v>
      </c>
      <c r="U50" s="5981">
        <v>5993.1580000000004</v>
      </c>
      <c r="V50" s="5981">
        <v>1895.7324000000001</v>
      </c>
      <c r="W50" s="5981">
        <v>-9746.3421999999991</v>
      </c>
      <c r="X50" s="5981">
        <v>-5001.3393999999998</v>
      </c>
      <c r="Y50" s="5981">
        <v>-7728.2875999999997</v>
      </c>
      <c r="Z50" s="5981">
        <v>-9252.6934000000001</v>
      </c>
      <c r="AA50" s="5981">
        <v>-1706.7128</v>
      </c>
      <c r="AB50" s="5981">
        <v>7793.7345999999998</v>
      </c>
      <c r="AC50" s="5981">
        <v>6856.5766000000003</v>
      </c>
      <c r="AD50" s="5981">
        <v>-5192.4034000000001</v>
      </c>
      <c r="AE50" s="5981">
        <v>-1295.6913</v>
      </c>
      <c r="AF50" s="5981">
        <v>2746.7972</v>
      </c>
      <c r="AG50" s="5981">
        <v>-40.19</v>
      </c>
      <c r="AH50" s="5981">
        <v>249.9143</v>
      </c>
      <c r="AI50" s="5981">
        <v>587.26689999999996</v>
      </c>
      <c r="AJ50" s="5981">
        <v>-2582.5421000000001</v>
      </c>
      <c r="AK50" s="5981">
        <v>290.8098</v>
      </c>
      <c r="AL50" s="5981">
        <v>35067.916700000002</v>
      </c>
      <c r="AM50" s="5981">
        <v>38410.777800000003</v>
      </c>
      <c r="AN50" s="5981">
        <v>13283.339400000001</v>
      </c>
      <c r="AO50" s="5981">
        <v>-5087.4507999999996</v>
      </c>
    </row>
    <row r="51" spans="1:41">
      <c r="A51" s="5976" t="s">
        <v>4304</v>
      </c>
      <c r="B51" s="5981">
        <v>-440</v>
      </c>
      <c r="C51" s="5981">
        <v>-1605</v>
      </c>
      <c r="D51" s="5981">
        <v>-552</v>
      </c>
      <c r="E51" s="5981">
        <v>-374</v>
      </c>
      <c r="F51" s="5981">
        <v>-241</v>
      </c>
      <c r="G51" s="5981">
        <v>26</v>
      </c>
      <c r="H51" s="5981">
        <v>-286</v>
      </c>
      <c r="I51" s="5981">
        <v>104</v>
      </c>
      <c r="J51" s="5981">
        <v>879</v>
      </c>
      <c r="K51" s="5981">
        <v>-399</v>
      </c>
      <c r="L51" s="5981">
        <v>661</v>
      </c>
      <c r="M51" s="5981">
        <v>426</v>
      </c>
      <c r="N51" s="5981">
        <v>-947.005</v>
      </c>
      <c r="O51" s="5981">
        <v>-4656.5</v>
      </c>
      <c r="P51" s="5981">
        <v>-3227.2764999999999</v>
      </c>
      <c r="Q51" s="5981">
        <v>-8107.9606999999996</v>
      </c>
      <c r="R51" s="5981">
        <v>-5225.1638000000003</v>
      </c>
      <c r="S51" s="5981">
        <v>-7116.1575000000003</v>
      </c>
      <c r="T51" s="5981">
        <v>-173.4693</v>
      </c>
      <c r="U51" s="5981">
        <v>-2862.4072000000001</v>
      </c>
      <c r="V51" s="5981">
        <v>-1373.1180999999999</v>
      </c>
      <c r="W51" s="5981">
        <v>-1909.5605</v>
      </c>
      <c r="X51" s="5981">
        <v>-8896.4465</v>
      </c>
      <c r="Y51" s="5981">
        <v>-4399.5061999999998</v>
      </c>
      <c r="Z51" s="5981">
        <v>-2346.6612</v>
      </c>
      <c r="AA51" s="5981">
        <v>2004.6020000000001</v>
      </c>
      <c r="AB51" s="5981">
        <v>-3240.5684999999999</v>
      </c>
      <c r="AC51" s="5981">
        <v>-10556.6734</v>
      </c>
      <c r="AD51" s="5981">
        <v>-12240.514999999999</v>
      </c>
      <c r="AE51" s="5981">
        <v>-6179.3209999999999</v>
      </c>
      <c r="AF51" s="5981">
        <v>-8717.0328000000009</v>
      </c>
      <c r="AG51" s="5981">
        <v>-19013.445199999998</v>
      </c>
      <c r="AH51" s="5981">
        <v>-9722.0573999999997</v>
      </c>
      <c r="AI51" s="5981">
        <v>-3892.6511999999998</v>
      </c>
      <c r="AJ51" s="5981">
        <v>-1422.0057999999999</v>
      </c>
      <c r="AK51" s="5981">
        <v>-8813.6525000000001</v>
      </c>
      <c r="AL51" s="5981">
        <v>-2689.3870999999999</v>
      </c>
      <c r="AM51" s="5981">
        <v>-12506.082899999999</v>
      </c>
      <c r="AN51" s="5981">
        <v>-25184.520799999998</v>
      </c>
      <c r="AO51" s="5981">
        <v>-31175.025600000001</v>
      </c>
    </row>
    <row r="52" spans="1:41">
      <c r="A52" s="5976" t="s">
        <v>4305</v>
      </c>
      <c r="B52" s="5981">
        <v>-29</v>
      </c>
      <c r="C52" s="5981">
        <v>-155</v>
      </c>
      <c r="D52" s="5981">
        <v>400</v>
      </c>
      <c r="E52" s="5981">
        <v>-487</v>
      </c>
      <c r="F52" s="5981">
        <v>-387</v>
      </c>
      <c r="G52" s="5981">
        <v>-207</v>
      </c>
      <c r="H52" s="5981">
        <v>-198</v>
      </c>
      <c r="I52" s="5981">
        <v>0</v>
      </c>
      <c r="J52" s="5981">
        <v>0</v>
      </c>
      <c r="K52" s="5981">
        <v>366</v>
      </c>
      <c r="L52" s="5981">
        <v>-669</v>
      </c>
      <c r="M52" s="5981">
        <v>273</v>
      </c>
      <c r="N52" s="5981">
        <v>330</v>
      </c>
      <c r="O52" s="5981">
        <v>0</v>
      </c>
      <c r="P52" s="5981">
        <v>0</v>
      </c>
      <c r="Q52" s="5981">
        <v>0</v>
      </c>
      <c r="R52" s="5981">
        <v>0</v>
      </c>
      <c r="S52" s="5981">
        <v>0</v>
      </c>
      <c r="T52" s="5981">
        <v>0</v>
      </c>
      <c r="U52" s="5981">
        <v>0</v>
      </c>
      <c r="V52" s="5981">
        <v>0</v>
      </c>
      <c r="W52" s="5981">
        <v>0</v>
      </c>
      <c r="X52" s="5981">
        <v>0</v>
      </c>
      <c r="Y52" s="5981">
        <v>0</v>
      </c>
      <c r="Z52" s="5981">
        <v>0</v>
      </c>
      <c r="AA52" s="5981">
        <v>0</v>
      </c>
      <c r="AB52" s="5981">
        <v>0</v>
      </c>
      <c r="AC52" s="5981">
        <v>0</v>
      </c>
      <c r="AD52" s="5981">
        <v>0</v>
      </c>
      <c r="AE52" s="5981">
        <v>0</v>
      </c>
      <c r="AF52" s="5981">
        <v>0</v>
      </c>
      <c r="AG52" s="5981">
        <v>0</v>
      </c>
      <c r="AH52" s="5981">
        <v>0</v>
      </c>
      <c r="AI52" s="5981">
        <v>0</v>
      </c>
      <c r="AJ52" s="5981">
        <v>0</v>
      </c>
      <c r="AK52" s="5981">
        <v>0</v>
      </c>
      <c r="AL52" s="5981">
        <v>0</v>
      </c>
      <c r="AM52" s="5981">
        <v>0</v>
      </c>
      <c r="AN52" s="5981">
        <v>0</v>
      </c>
      <c r="AO52" s="5981">
        <v>0</v>
      </c>
    </row>
    <row r="53" spans="1:41">
      <c r="A53" s="5976" t="s">
        <v>4306</v>
      </c>
      <c r="B53" s="5981">
        <v>-11</v>
      </c>
      <c r="C53" s="5981">
        <v>-14</v>
      </c>
      <c r="D53" s="5981">
        <v>-17</v>
      </c>
      <c r="E53" s="5981">
        <v>-12</v>
      </c>
      <c r="F53" s="5981">
        <v>-20</v>
      </c>
      <c r="G53" s="5981">
        <v>-29</v>
      </c>
      <c r="H53" s="5981">
        <v>-36</v>
      </c>
      <c r="I53" s="5981">
        <v>-23</v>
      </c>
      <c r="J53" s="5981">
        <v>0</v>
      </c>
      <c r="K53" s="5981">
        <v>-48</v>
      </c>
      <c r="L53" s="5981">
        <v>-81</v>
      </c>
      <c r="M53" s="5981">
        <v>83</v>
      </c>
      <c r="N53" s="5981">
        <v>-1024.21</v>
      </c>
      <c r="O53" s="5981">
        <v>-1484</v>
      </c>
      <c r="P53" s="5981">
        <v>0</v>
      </c>
      <c r="Q53" s="5981">
        <v>0</v>
      </c>
      <c r="R53" s="5981">
        <v>0</v>
      </c>
      <c r="S53" s="5981">
        <v>0</v>
      </c>
      <c r="T53" s="5981">
        <v>0</v>
      </c>
      <c r="U53" s="5981">
        <v>0</v>
      </c>
      <c r="V53" s="5981">
        <v>0</v>
      </c>
      <c r="W53" s="5981">
        <v>0</v>
      </c>
      <c r="X53" s="5981">
        <v>0</v>
      </c>
      <c r="Y53" s="5981">
        <v>0</v>
      </c>
      <c r="Z53" s="5981">
        <v>0</v>
      </c>
      <c r="AA53" s="5981">
        <v>0</v>
      </c>
      <c r="AB53" s="5981">
        <v>150.9161</v>
      </c>
      <c r="AC53" s="5981">
        <v>-391.25049999999999</v>
      </c>
      <c r="AD53" s="5981">
        <v>-299.64879999999999</v>
      </c>
      <c r="AE53" s="5981">
        <v>-401.30939999999998</v>
      </c>
      <c r="AF53" s="5981">
        <v>-119.5437</v>
      </c>
      <c r="AG53" s="5981">
        <v>-439.42669999999998</v>
      </c>
      <c r="AH53" s="5981">
        <v>-80.430400000000006</v>
      </c>
      <c r="AI53" s="5981">
        <v>-128.58539999999999</v>
      </c>
      <c r="AJ53" s="5981">
        <v>-106.8922</v>
      </c>
      <c r="AK53" s="5981">
        <v>439.50240000000002</v>
      </c>
      <c r="AL53" s="5981">
        <v>-114.849</v>
      </c>
      <c r="AM53" s="5981">
        <v>340</v>
      </c>
      <c r="AN53" s="5981">
        <v>-127</v>
      </c>
      <c r="AO53" s="5981">
        <v>-31.75</v>
      </c>
    </row>
    <row r="54" spans="1:41">
      <c r="A54" s="5976" t="s">
        <v>4307</v>
      </c>
      <c r="B54" s="5981">
        <v>-368</v>
      </c>
      <c r="C54" s="5981">
        <v>25</v>
      </c>
      <c r="D54" s="5981">
        <v>-431</v>
      </c>
      <c r="E54" s="5981">
        <v>-180</v>
      </c>
      <c r="F54" s="5981">
        <v>-527</v>
      </c>
      <c r="G54" s="5981">
        <v>-231</v>
      </c>
      <c r="H54" s="5981">
        <v>5</v>
      </c>
      <c r="I54" s="5981">
        <v>16</v>
      </c>
      <c r="J54" s="5981">
        <v>0</v>
      </c>
      <c r="K54" s="5981">
        <v>0</v>
      </c>
      <c r="L54" s="5981">
        <v>0</v>
      </c>
      <c r="M54" s="5981">
        <v>0</v>
      </c>
      <c r="N54" s="5981">
        <v>-696.79700000000003</v>
      </c>
      <c r="O54" s="5981">
        <v>-1726.5</v>
      </c>
      <c r="P54" s="5981">
        <v>0</v>
      </c>
      <c r="Q54" s="5981">
        <v>0</v>
      </c>
      <c r="R54" s="5981">
        <v>0</v>
      </c>
      <c r="S54" s="5981">
        <v>0</v>
      </c>
      <c r="T54" s="5981">
        <v>0</v>
      </c>
      <c r="U54" s="5981">
        <v>0</v>
      </c>
      <c r="V54" s="5981">
        <v>0</v>
      </c>
      <c r="W54" s="5981">
        <v>0</v>
      </c>
      <c r="X54" s="5981">
        <v>0</v>
      </c>
      <c r="Y54" s="5981">
        <v>0</v>
      </c>
      <c r="Z54" s="5981">
        <v>0</v>
      </c>
      <c r="AA54" s="5981">
        <v>0</v>
      </c>
      <c r="AB54" s="5981">
        <v>-504.68599999999998</v>
      </c>
      <c r="AC54" s="5981">
        <v>-1271.99</v>
      </c>
      <c r="AD54" s="5981">
        <v>132.78700000000001</v>
      </c>
      <c r="AE54" s="5981">
        <v>1624.8710000000001</v>
      </c>
      <c r="AF54" s="5981">
        <v>225</v>
      </c>
      <c r="AG54" s="5981">
        <v>126</v>
      </c>
      <c r="AH54" s="5981">
        <v>129.9085</v>
      </c>
      <c r="AI54" s="5981">
        <v>286.70069999999998</v>
      </c>
      <c r="AJ54" s="5981">
        <v>-45.847000000000001</v>
      </c>
      <c r="AK54" s="5981">
        <v>-630.79169999999999</v>
      </c>
      <c r="AL54" s="5981">
        <v>-2881.5016999999998</v>
      </c>
      <c r="AM54" s="5981">
        <v>775.03449999999998</v>
      </c>
      <c r="AN54" s="5981">
        <v>-2419.0628999999999</v>
      </c>
      <c r="AO54" s="5981">
        <v>1509.7778000000001</v>
      </c>
    </row>
    <row r="55" spans="1:41">
      <c r="A55" s="5976" t="s">
        <v>4308</v>
      </c>
      <c r="B55" s="5981">
        <v>-32</v>
      </c>
      <c r="C55" s="5981">
        <v>-1461</v>
      </c>
      <c r="D55" s="5981">
        <v>-504</v>
      </c>
      <c r="E55" s="5981">
        <v>305</v>
      </c>
      <c r="F55" s="5981">
        <v>693</v>
      </c>
      <c r="G55" s="5981">
        <v>493</v>
      </c>
      <c r="H55" s="5981">
        <v>-57</v>
      </c>
      <c r="I55" s="5981">
        <v>111</v>
      </c>
      <c r="J55" s="5981">
        <v>879</v>
      </c>
      <c r="K55" s="5981">
        <v>-717</v>
      </c>
      <c r="L55" s="5981">
        <v>1411</v>
      </c>
      <c r="M55" s="5981">
        <v>70</v>
      </c>
      <c r="N55" s="5981">
        <v>444.00200000000001</v>
      </c>
      <c r="O55" s="5981">
        <v>-1446</v>
      </c>
      <c r="P55" s="5981">
        <v>-3227.2764999999999</v>
      </c>
      <c r="Q55" s="5981">
        <v>-8107.9606999999996</v>
      </c>
      <c r="R55" s="5981">
        <v>-5225.1638000000003</v>
      </c>
      <c r="S55" s="5981">
        <v>-7116.1575000000003</v>
      </c>
      <c r="T55" s="5981">
        <v>-173.4693</v>
      </c>
      <c r="U55" s="5981">
        <v>-2862.4072000000001</v>
      </c>
      <c r="V55" s="5981">
        <v>-1373.1180999999999</v>
      </c>
      <c r="W55" s="5981">
        <v>-1909.5605</v>
      </c>
      <c r="X55" s="5981">
        <v>-8896.4465</v>
      </c>
      <c r="Y55" s="5981">
        <v>-4399.5061999999998</v>
      </c>
      <c r="Z55" s="5981">
        <v>-2346.6612</v>
      </c>
      <c r="AA55" s="5981">
        <v>2004.6020000000001</v>
      </c>
      <c r="AB55" s="5981">
        <v>-2886.7986999999998</v>
      </c>
      <c r="AC55" s="5981">
        <v>-8893.4328000000005</v>
      </c>
      <c r="AD55" s="5981">
        <v>-12073.6531</v>
      </c>
      <c r="AE55" s="5981">
        <v>-7402.8825999999999</v>
      </c>
      <c r="AF55" s="5981">
        <v>-8822.4891000000007</v>
      </c>
      <c r="AG55" s="5981">
        <v>-18700.018499999998</v>
      </c>
      <c r="AH55" s="5981">
        <v>-9771.5354000000007</v>
      </c>
      <c r="AI55" s="5981">
        <v>-4050.7665000000002</v>
      </c>
      <c r="AJ55" s="5981">
        <v>-1269.2665</v>
      </c>
      <c r="AK55" s="5981">
        <v>-8622.3631999999998</v>
      </c>
      <c r="AL55" s="5981">
        <v>306.96359999999999</v>
      </c>
      <c r="AM55" s="5981">
        <v>-13621.1175</v>
      </c>
      <c r="AN55" s="5981">
        <v>-22638.4578</v>
      </c>
      <c r="AO55" s="5981">
        <v>-32653.053400000001</v>
      </c>
    </row>
    <row r="56" spans="1:41">
      <c r="A56" s="5976" t="s">
        <v>4309</v>
      </c>
      <c r="B56" s="5981">
        <v>1803</v>
      </c>
      <c r="C56" s="5981">
        <v>891</v>
      </c>
      <c r="D56" s="5981">
        <v>-1976</v>
      </c>
      <c r="E56" s="5981">
        <v>-2849</v>
      </c>
      <c r="F56" s="5981">
        <v>-142</v>
      </c>
      <c r="G56" s="5981">
        <v>310</v>
      </c>
      <c r="H56" s="5981">
        <v>664</v>
      </c>
      <c r="I56" s="5981">
        <v>587</v>
      </c>
      <c r="J56" s="5981">
        <v>-939</v>
      </c>
      <c r="K56" s="5981">
        <v>-7614</v>
      </c>
      <c r="L56" s="5981">
        <v>-7035</v>
      </c>
      <c r="M56" s="5981">
        <v>-2649</v>
      </c>
      <c r="N56" s="5981">
        <v>401.19299999999998</v>
      </c>
      <c r="O56" s="5981">
        <v>-10749.6</v>
      </c>
      <c r="P56" s="5981">
        <v>4907.7987000000003</v>
      </c>
      <c r="Q56" s="5981">
        <v>9369.2924000000003</v>
      </c>
      <c r="R56" s="5981">
        <v>2481.2175999999999</v>
      </c>
      <c r="S56" s="5981">
        <v>8225.7718000000004</v>
      </c>
      <c r="T56" s="5981">
        <v>4702.4088000000002</v>
      </c>
      <c r="U56" s="5981">
        <v>1012.0386</v>
      </c>
      <c r="V56" s="5981">
        <v>2291.9189000000001</v>
      </c>
      <c r="W56" s="5981">
        <v>-5525.2669999999998</v>
      </c>
      <c r="X56" s="5981">
        <v>-9860.9673000000003</v>
      </c>
      <c r="Y56" s="5981">
        <v>-4470.6639999999998</v>
      </c>
      <c r="Z56" s="5981">
        <v>-2449.0571</v>
      </c>
      <c r="AA56" s="5981">
        <v>-3406.1383999999998</v>
      </c>
      <c r="AB56" s="5981">
        <v>-1417.6561999999999</v>
      </c>
      <c r="AC56" s="5981">
        <v>5310.0587999999998</v>
      </c>
      <c r="AD56" s="5981">
        <v>5247.9112999999998</v>
      </c>
      <c r="AE56" s="5981">
        <v>-339.72089999999997</v>
      </c>
      <c r="AF56" s="5981">
        <v>3046.3344999999999</v>
      </c>
      <c r="AG56" s="5981">
        <v>8662.5730999999996</v>
      </c>
      <c r="AH56" s="5981">
        <v>-4913.6929</v>
      </c>
      <c r="AI56" s="5981">
        <v>-1130.4871000000001</v>
      </c>
      <c r="AJ56" s="5981">
        <v>11132.4244</v>
      </c>
      <c r="AK56" s="5981">
        <v>11084.5321</v>
      </c>
      <c r="AL56" s="5981">
        <v>-5764.2484000000004</v>
      </c>
      <c r="AM56" s="5981">
        <v>12052.0057</v>
      </c>
      <c r="AN56" s="5981">
        <v>19362.7248</v>
      </c>
      <c r="AO56" s="5981">
        <v>748.37929999999994</v>
      </c>
    </row>
    <row r="57" spans="1:41">
      <c r="A57" s="5976" t="s">
        <v>4310</v>
      </c>
      <c r="B57" s="5981">
        <v>182</v>
      </c>
      <c r="C57" s="5981">
        <v>84</v>
      </c>
      <c r="D57" s="5981">
        <v>-200</v>
      </c>
      <c r="E57" s="5981">
        <v>-703</v>
      </c>
      <c r="F57" s="5981">
        <v>-123</v>
      </c>
      <c r="G57" s="5981">
        <v>-361</v>
      </c>
      <c r="H57" s="5981">
        <v>-159</v>
      </c>
      <c r="I57" s="5981">
        <v>408</v>
      </c>
      <c r="J57" s="5981">
        <v>426</v>
      </c>
      <c r="K57" s="5981">
        <v>-1804</v>
      </c>
      <c r="L57" s="5981">
        <v>-474</v>
      </c>
      <c r="M57" s="5981">
        <v>40</v>
      </c>
      <c r="N57" s="5981">
        <v>-173</v>
      </c>
      <c r="O57" s="5981">
        <v>-3996</v>
      </c>
      <c r="P57" s="5981">
        <v>0</v>
      </c>
      <c r="Q57" s="5981">
        <v>0</v>
      </c>
      <c r="R57" s="5981">
        <v>0</v>
      </c>
      <c r="S57" s="5981">
        <v>0</v>
      </c>
      <c r="T57" s="5981">
        <v>0</v>
      </c>
      <c r="U57" s="5981">
        <v>0</v>
      </c>
      <c r="V57" s="5981">
        <v>0</v>
      </c>
      <c r="W57" s="5981">
        <v>0</v>
      </c>
      <c r="X57" s="5981">
        <v>0</v>
      </c>
      <c r="Y57" s="5981">
        <v>0</v>
      </c>
      <c r="Z57" s="5981">
        <v>0</v>
      </c>
      <c r="AA57" s="5981">
        <v>0</v>
      </c>
      <c r="AB57" s="5981">
        <v>-672.57090000000005</v>
      </c>
      <c r="AC57" s="5981">
        <v>1520.5355</v>
      </c>
      <c r="AD57" s="5981">
        <v>2777.2</v>
      </c>
      <c r="AE57" s="5981">
        <v>-1399.59</v>
      </c>
      <c r="AF57" s="5981">
        <v>-2910</v>
      </c>
      <c r="AG57" s="5981">
        <v>5000</v>
      </c>
      <c r="AH57" s="5981">
        <v>-2000</v>
      </c>
      <c r="AI57" s="5981">
        <v>-2000</v>
      </c>
      <c r="AJ57" s="5981">
        <v>3200</v>
      </c>
      <c r="AK57" s="5981">
        <v>7580</v>
      </c>
      <c r="AL57" s="5981">
        <v>-1087</v>
      </c>
      <c r="AM57" s="5981">
        <v>0</v>
      </c>
      <c r="AN57" s="5981">
        <v>0</v>
      </c>
      <c r="AO57" s="5981">
        <v>1000</v>
      </c>
    </row>
    <row r="58" spans="1:41">
      <c r="A58" s="5976" t="s">
        <v>4311</v>
      </c>
      <c r="B58" s="5981">
        <v>469</v>
      </c>
      <c r="C58" s="5981">
        <v>977</v>
      </c>
      <c r="D58" s="5981">
        <v>-15</v>
      </c>
      <c r="E58" s="5981">
        <v>-841</v>
      </c>
      <c r="F58" s="5981">
        <v>1793</v>
      </c>
      <c r="G58" s="5981">
        <v>2061</v>
      </c>
      <c r="H58" s="5981">
        <v>860</v>
      </c>
      <c r="I58" s="5981">
        <v>652</v>
      </c>
      <c r="J58" s="5981">
        <v>5</v>
      </c>
      <c r="K58" s="5981">
        <v>-438</v>
      </c>
      <c r="L58" s="5981">
        <v>-420</v>
      </c>
      <c r="M58" s="5981">
        <v>-3</v>
      </c>
      <c r="N58" s="5981">
        <v>-515.5</v>
      </c>
      <c r="O58" s="5981">
        <v>-8709.4</v>
      </c>
      <c r="P58" s="5981">
        <v>0</v>
      </c>
      <c r="Q58" s="5981">
        <v>0</v>
      </c>
      <c r="R58" s="5981">
        <v>0</v>
      </c>
      <c r="S58" s="5981">
        <v>0</v>
      </c>
      <c r="T58" s="5981">
        <v>0</v>
      </c>
      <c r="U58" s="5981">
        <v>0</v>
      </c>
      <c r="V58" s="5981">
        <v>0</v>
      </c>
      <c r="W58" s="5981">
        <v>0</v>
      </c>
      <c r="X58" s="5981">
        <v>0</v>
      </c>
      <c r="Y58" s="5981">
        <v>0</v>
      </c>
      <c r="Z58" s="5981">
        <v>0</v>
      </c>
      <c r="AA58" s="5981">
        <v>0</v>
      </c>
      <c r="AB58" s="5981">
        <v>-1431.0450000000001</v>
      </c>
      <c r="AC58" s="5981">
        <v>0.55089999999999995</v>
      </c>
      <c r="AD58" s="5981">
        <v>-1093.4331999999999</v>
      </c>
      <c r="AE58" s="5981">
        <v>1424.5248999999999</v>
      </c>
      <c r="AF58" s="5981">
        <v>587.43790000000001</v>
      </c>
      <c r="AG58" s="5981">
        <v>982.69320000000005</v>
      </c>
      <c r="AH58" s="5981">
        <v>192.11150000000001</v>
      </c>
      <c r="AI58" s="5981">
        <v>874.88990000000001</v>
      </c>
      <c r="AJ58" s="5981">
        <v>10038.219999999999</v>
      </c>
      <c r="AK58" s="5981">
        <v>332.85270000000003</v>
      </c>
      <c r="AL58" s="5981">
        <v>-1031.1567</v>
      </c>
      <c r="AM58" s="5981">
        <v>5228.6727000000001</v>
      </c>
      <c r="AN58" s="5981">
        <v>1617.0592999999999</v>
      </c>
      <c r="AO58" s="5981">
        <v>12347.5851</v>
      </c>
    </row>
    <row r="59" spans="1:41">
      <c r="A59" s="5976" t="s">
        <v>4312</v>
      </c>
      <c r="B59" s="5981">
        <v>-60</v>
      </c>
      <c r="C59" s="5981">
        <v>363</v>
      </c>
      <c r="D59" s="5981">
        <v>1050</v>
      </c>
      <c r="E59" s="5981">
        <v>528</v>
      </c>
      <c r="F59" s="5981">
        <v>-27</v>
      </c>
      <c r="G59" s="5981">
        <v>898</v>
      </c>
      <c r="H59" s="5981">
        <v>-28</v>
      </c>
      <c r="I59" s="5981">
        <v>-49</v>
      </c>
      <c r="J59" s="5981">
        <v>23</v>
      </c>
      <c r="K59" s="5981">
        <v>56</v>
      </c>
      <c r="L59" s="5981">
        <v>100</v>
      </c>
      <c r="M59" s="5981">
        <v>-31</v>
      </c>
      <c r="N59" s="5981">
        <v>774.34500000000003</v>
      </c>
      <c r="O59" s="5981">
        <v>1150.7</v>
      </c>
      <c r="P59" s="5981">
        <v>0</v>
      </c>
      <c r="Q59" s="5981">
        <v>0</v>
      </c>
      <c r="R59" s="5981">
        <v>0</v>
      </c>
      <c r="S59" s="5981">
        <v>0</v>
      </c>
      <c r="T59" s="5981">
        <v>0</v>
      </c>
      <c r="U59" s="5981">
        <v>0</v>
      </c>
      <c r="V59" s="5981">
        <v>0</v>
      </c>
      <c r="W59" s="5981">
        <v>0</v>
      </c>
      <c r="X59" s="5981">
        <v>0</v>
      </c>
      <c r="Y59" s="5981">
        <v>0</v>
      </c>
      <c r="Z59" s="5981">
        <v>0</v>
      </c>
      <c r="AA59" s="5981">
        <v>0</v>
      </c>
      <c r="AB59" s="5981">
        <v>-17.753</v>
      </c>
      <c r="AC59" s="5981">
        <v>968.36</v>
      </c>
      <c r="AD59" s="5981">
        <v>-424.57</v>
      </c>
      <c r="AE59" s="5981">
        <v>-1407.0830000000001</v>
      </c>
      <c r="AF59" s="5981">
        <v>-30</v>
      </c>
      <c r="AG59" s="5981">
        <v>647</v>
      </c>
      <c r="AH59" s="5981">
        <v>-844.50530000000003</v>
      </c>
      <c r="AI59" s="5981">
        <v>-351.18090000000001</v>
      </c>
      <c r="AJ59" s="5981">
        <v>18.7514</v>
      </c>
      <c r="AK59" s="5981">
        <v>673.41049999999996</v>
      </c>
      <c r="AL59" s="5981">
        <v>-34.309100000000001</v>
      </c>
      <c r="AM59" s="5981">
        <v>1337.3194000000001</v>
      </c>
      <c r="AN59" s="5981">
        <v>292.29700000000003</v>
      </c>
      <c r="AO59" s="5981">
        <v>-54.722299999999997</v>
      </c>
    </row>
    <row r="60" spans="1:41">
      <c r="A60" s="5976" t="s">
        <v>4313</v>
      </c>
      <c r="B60" s="5981">
        <v>1212</v>
      </c>
      <c r="C60" s="5981">
        <v>-533</v>
      </c>
      <c r="D60" s="5981">
        <v>-2811</v>
      </c>
      <c r="E60" s="5981">
        <v>-1833</v>
      </c>
      <c r="F60" s="5981">
        <v>-1785</v>
      </c>
      <c r="G60" s="5981">
        <v>-2288</v>
      </c>
      <c r="H60" s="5981">
        <v>-9</v>
      </c>
      <c r="I60" s="5981">
        <v>-424</v>
      </c>
      <c r="J60" s="5981">
        <v>-1393</v>
      </c>
      <c r="K60" s="5981">
        <v>-5428</v>
      </c>
      <c r="L60" s="5981">
        <v>-6241</v>
      </c>
      <c r="M60" s="5981">
        <v>-2655</v>
      </c>
      <c r="N60" s="5981">
        <v>315.34800000000001</v>
      </c>
      <c r="O60" s="5981">
        <v>805.1</v>
      </c>
      <c r="P60" s="5981">
        <v>4907.7987000000003</v>
      </c>
      <c r="Q60" s="5981">
        <v>9369.2924000000003</v>
      </c>
      <c r="R60" s="5981">
        <v>2481.2175999999999</v>
      </c>
      <c r="S60" s="5981">
        <v>8225.7718000000004</v>
      </c>
      <c r="T60" s="5981">
        <v>4702.4088000000002</v>
      </c>
      <c r="U60" s="5981">
        <v>1012.0386</v>
      </c>
      <c r="V60" s="5981">
        <v>2291.9189000000001</v>
      </c>
      <c r="W60" s="5981">
        <v>-5525.2669999999998</v>
      </c>
      <c r="X60" s="5981">
        <v>-9860.9673000000003</v>
      </c>
      <c r="Y60" s="5981">
        <v>-4470.6639999999998</v>
      </c>
      <c r="Z60" s="5981">
        <v>-2449.0571</v>
      </c>
      <c r="AA60" s="5981">
        <v>-3406.1383999999998</v>
      </c>
      <c r="AB60" s="5981">
        <v>703.71280000000002</v>
      </c>
      <c r="AC60" s="5981">
        <v>2820.6122999999998</v>
      </c>
      <c r="AD60" s="5981">
        <v>3988.7145999999998</v>
      </c>
      <c r="AE60" s="5981">
        <v>1042.4271000000001</v>
      </c>
      <c r="AF60" s="5981">
        <v>5398.8966</v>
      </c>
      <c r="AG60" s="5981">
        <v>2032.8797999999999</v>
      </c>
      <c r="AH60" s="5981">
        <v>-2261.2991999999999</v>
      </c>
      <c r="AI60" s="5981">
        <v>345.80380000000002</v>
      </c>
      <c r="AJ60" s="5981">
        <v>-2124.547</v>
      </c>
      <c r="AK60" s="5981">
        <v>2498.2689</v>
      </c>
      <c r="AL60" s="5981">
        <v>-3611.7824999999998</v>
      </c>
      <c r="AM60" s="5981">
        <v>5486.0135</v>
      </c>
      <c r="AN60" s="5981">
        <v>17453.368399999999</v>
      </c>
      <c r="AO60" s="5981">
        <v>-12544.4835</v>
      </c>
    </row>
    <row r="61" spans="1:41" s="647" customFormat="1">
      <c r="A61" s="5976" t="s">
        <v>4314</v>
      </c>
      <c r="B61" s="5962">
        <v>-307.80500000000001</v>
      </c>
      <c r="C61" s="5962">
        <v>-205.36600000000001</v>
      </c>
      <c r="D61" s="5962">
        <v>-400.99099999999999</v>
      </c>
      <c r="E61" s="5962">
        <v>-447.35399999999998</v>
      </c>
      <c r="F61" s="5962">
        <v>-54.631700000000002</v>
      </c>
      <c r="G61" s="5962">
        <v>-531.76099999999997</v>
      </c>
      <c r="H61" s="5962">
        <v>301.87700000000001</v>
      </c>
      <c r="I61" s="5962">
        <v>-111.893</v>
      </c>
      <c r="J61" s="5962">
        <v>-165.00700000000001</v>
      </c>
      <c r="K61" s="5962">
        <v>-249.31399999999999</v>
      </c>
      <c r="L61" s="5962">
        <v>714.63400000000001</v>
      </c>
      <c r="M61" s="5962">
        <v>-341.358</v>
      </c>
      <c r="N61" s="5962">
        <v>-153.54599999999999</v>
      </c>
      <c r="O61" s="5962">
        <v>-10281.86</v>
      </c>
      <c r="P61" s="5962">
        <v>-2117.9650999999999</v>
      </c>
      <c r="Q61" s="5962">
        <v>-2699.1233999999999</v>
      </c>
      <c r="R61" s="5962">
        <v>-1611.4208000000001</v>
      </c>
      <c r="S61" s="5962">
        <v>-2320.5565000000001</v>
      </c>
      <c r="T61" s="5962">
        <v>-451.1</v>
      </c>
      <c r="U61" s="5962">
        <v>-661.6884</v>
      </c>
      <c r="V61" s="5962">
        <v>-216.4385</v>
      </c>
      <c r="W61" s="5962">
        <v>-2861.4160999999999</v>
      </c>
      <c r="X61" s="5962">
        <v>-1878.0896</v>
      </c>
      <c r="Y61" s="5962">
        <v>-1387.0926999999999</v>
      </c>
      <c r="Z61" s="5962">
        <v>532.95830000000001</v>
      </c>
      <c r="AA61" s="5962">
        <v>111.9173</v>
      </c>
      <c r="AB61" s="5962">
        <v>884.00400000000002</v>
      </c>
      <c r="AC61" s="5962">
        <v>-270.23689999999999</v>
      </c>
      <c r="AD61" s="5962">
        <v>947.68780000000004</v>
      </c>
      <c r="AE61" s="5962">
        <v>-621.31719999999996</v>
      </c>
      <c r="AF61" s="5962">
        <v>-2257.5853000000002</v>
      </c>
      <c r="AG61" s="5962">
        <v>25.254300000000001</v>
      </c>
      <c r="AH61" s="5962">
        <v>-697.97919999999999</v>
      </c>
      <c r="AI61" s="5962">
        <v>-3073.9355</v>
      </c>
      <c r="AJ61" s="5962">
        <v>-198.44309999999999</v>
      </c>
      <c r="AK61" s="5962">
        <v>-927.79319999999996</v>
      </c>
      <c r="AL61" s="5962">
        <v>774.91570000000002</v>
      </c>
      <c r="AM61" s="5962">
        <v>-294.88139999999999</v>
      </c>
      <c r="AN61" s="5962">
        <v>-1019.1479</v>
      </c>
      <c r="AO61" s="5962">
        <v>-1281.7883999999999</v>
      </c>
    </row>
    <row r="62" spans="1:41" s="647" customFormat="1">
      <c r="A62" s="5976" t="s">
        <v>4315</v>
      </c>
      <c r="B62" s="5962">
        <v>-2776.8</v>
      </c>
      <c r="C62" s="5962">
        <v>-3562.37</v>
      </c>
      <c r="D62" s="5962">
        <v>-4725.99</v>
      </c>
      <c r="E62" s="5962">
        <v>-5274.35</v>
      </c>
      <c r="F62" s="5962">
        <v>-2292.63</v>
      </c>
      <c r="G62" s="5962">
        <v>-845.76099999999997</v>
      </c>
      <c r="H62" s="5962">
        <v>-2147.12</v>
      </c>
      <c r="I62" s="5962">
        <v>-4246.8900000000003</v>
      </c>
      <c r="J62" s="5962">
        <v>-1368.01</v>
      </c>
      <c r="K62" s="5962">
        <v>-9637.31</v>
      </c>
      <c r="L62" s="5962">
        <v>-617.36599999999999</v>
      </c>
      <c r="M62" s="5962">
        <v>-806.35799999999995</v>
      </c>
      <c r="N62" s="5962">
        <v>1893.78</v>
      </c>
      <c r="O62" s="5962">
        <v>1954.144</v>
      </c>
      <c r="P62" s="5962">
        <v>682</v>
      </c>
      <c r="Q62" s="5962">
        <v>-102</v>
      </c>
      <c r="R62" s="5962">
        <v>3882</v>
      </c>
      <c r="S62" s="5962">
        <v>3271.7</v>
      </c>
      <c r="T62" s="5962">
        <v>3439.1</v>
      </c>
      <c r="U62" s="5962">
        <v>1200.8</v>
      </c>
      <c r="V62" s="5962">
        <v>-1212.5751</v>
      </c>
      <c r="W62" s="5962">
        <v>-21418.238000000001</v>
      </c>
      <c r="X62" s="5962">
        <v>-13392.0281</v>
      </c>
      <c r="Y62" s="5962">
        <v>-8993.9889000000003</v>
      </c>
      <c r="Z62" s="5962">
        <v>-6956.9007000000001</v>
      </c>
      <c r="AA62" s="5962">
        <v>7421.9642000000003</v>
      </c>
      <c r="AB62" s="5962">
        <v>13160.23</v>
      </c>
      <c r="AC62" s="5962">
        <v>13089.72</v>
      </c>
      <c r="AD62" s="5962">
        <v>17.38</v>
      </c>
      <c r="AE62" s="5962">
        <v>1346.21</v>
      </c>
      <c r="AF62" s="5962">
        <v>4157.3500000000004</v>
      </c>
      <c r="AG62" s="5962">
        <v>-6107.91</v>
      </c>
      <c r="AH62" s="5962">
        <v>-3304.72</v>
      </c>
      <c r="AI62" s="5962">
        <v>-11823.76</v>
      </c>
      <c r="AJ62" s="5962">
        <v>1195.1099999999999</v>
      </c>
      <c r="AK62" s="5962">
        <v>-4905.97</v>
      </c>
      <c r="AL62" s="5962">
        <v>14311.2354</v>
      </c>
      <c r="AM62" s="5962">
        <v>14555.7055</v>
      </c>
      <c r="AN62" s="5962">
        <v>-17052.335500000001</v>
      </c>
      <c r="AO62" s="5962">
        <v>-37582.249100000001</v>
      </c>
    </row>
    <row r="63" spans="1:41" s="647" customFormat="1">
      <c r="A63" s="5976" t="s">
        <v>4316</v>
      </c>
      <c r="B63" s="5962">
        <v>2776.8</v>
      </c>
      <c r="C63" s="5962">
        <v>3562.37</v>
      </c>
      <c r="D63" s="5962">
        <v>4725.99</v>
      </c>
      <c r="E63" s="5962">
        <v>5274.35</v>
      </c>
      <c r="F63" s="5962">
        <v>2292.63</v>
      </c>
      <c r="G63" s="5962">
        <v>845.76099999999997</v>
      </c>
      <c r="H63" s="5962">
        <v>2147.12</v>
      </c>
      <c r="I63" s="5962">
        <v>4246.8900000000003</v>
      </c>
      <c r="J63" s="5962">
        <v>1368.01</v>
      </c>
      <c r="K63" s="5962">
        <v>9637.31</v>
      </c>
      <c r="L63" s="5962">
        <v>617.36599999999999</v>
      </c>
      <c r="M63" s="5962">
        <v>806.35799999999995</v>
      </c>
      <c r="N63" s="5962">
        <v>-1893.78</v>
      </c>
      <c r="O63" s="5962">
        <v>-1954.1404</v>
      </c>
      <c r="P63" s="5962">
        <v>-682</v>
      </c>
      <c r="Q63" s="5962">
        <v>102</v>
      </c>
      <c r="R63" s="5962">
        <v>-3882</v>
      </c>
      <c r="S63" s="5962">
        <v>-3271.7</v>
      </c>
      <c r="T63" s="5962">
        <v>-3438.7</v>
      </c>
      <c r="U63" s="5962">
        <v>-1200.8</v>
      </c>
      <c r="V63" s="5962">
        <v>1212.5751</v>
      </c>
      <c r="W63" s="5962">
        <v>21418.238000000001</v>
      </c>
      <c r="X63" s="5962">
        <v>13392.0281</v>
      </c>
      <c r="Y63" s="5962">
        <v>8993.9889000000003</v>
      </c>
      <c r="Z63" s="5962">
        <v>6956.9007000000001</v>
      </c>
      <c r="AA63" s="5962">
        <v>-7421.9642000000003</v>
      </c>
      <c r="AB63" s="5962">
        <v>-13160.23</v>
      </c>
      <c r="AC63" s="5962">
        <v>-13089.72</v>
      </c>
      <c r="AD63" s="5962">
        <v>-17.38</v>
      </c>
      <c r="AE63" s="5962">
        <v>-1346.21</v>
      </c>
      <c r="AF63" s="5962">
        <v>-4157.3500000000004</v>
      </c>
      <c r="AG63" s="5962">
        <v>6107.91</v>
      </c>
      <c r="AH63" s="5962">
        <v>3304.72</v>
      </c>
      <c r="AI63" s="5962">
        <v>11823.76</v>
      </c>
      <c r="AJ63" s="5962">
        <v>-1195.1099999999999</v>
      </c>
      <c r="AK63" s="5962">
        <v>4905.97</v>
      </c>
      <c r="AL63" s="5962">
        <v>-14311.2354</v>
      </c>
      <c r="AM63" s="5962">
        <v>-14555.7055</v>
      </c>
      <c r="AN63" s="5962">
        <v>17052.335500000001</v>
      </c>
      <c r="AO63" s="5962">
        <v>37582.249100000001</v>
      </c>
    </row>
    <row r="64" spans="1:41">
      <c r="A64" s="5976" t="s">
        <v>4317</v>
      </c>
      <c r="B64" s="5981">
        <v>2597.8000000000002</v>
      </c>
      <c r="C64" s="5981">
        <v>3193.37</v>
      </c>
      <c r="D64" s="5981">
        <v>668.99099999999999</v>
      </c>
      <c r="E64" s="5981">
        <v>1229.8599999999999</v>
      </c>
      <c r="F64" s="5981">
        <v>-166.36799999999999</v>
      </c>
      <c r="G64" s="5981">
        <v>-2015.84</v>
      </c>
      <c r="H64" s="5981">
        <v>744.8</v>
      </c>
      <c r="I64" s="5981">
        <v>1302.3399999999999</v>
      </c>
      <c r="J64" s="5981">
        <v>-1887.64</v>
      </c>
      <c r="K64" s="5981">
        <v>1825.94</v>
      </c>
      <c r="L64" s="5981">
        <v>-3121.33</v>
      </c>
      <c r="M64" s="5981">
        <v>-2039.81</v>
      </c>
      <c r="N64" s="5981">
        <v>-3263.77</v>
      </c>
      <c r="O64" s="5981">
        <v>-4279.3329999999996</v>
      </c>
      <c r="P64" s="5981">
        <v>-682</v>
      </c>
      <c r="Q64" s="5981">
        <v>102</v>
      </c>
      <c r="R64" s="5981">
        <v>-3882</v>
      </c>
      <c r="S64" s="5981">
        <v>-3271.7</v>
      </c>
      <c r="T64" s="5981">
        <v>-3438.7</v>
      </c>
      <c r="U64" s="5981">
        <v>-1200.8</v>
      </c>
      <c r="V64" s="5981">
        <v>439.4</v>
      </c>
      <c r="W64" s="5981">
        <v>12083.4</v>
      </c>
      <c r="X64" s="5981">
        <v>4515.6494000000002</v>
      </c>
      <c r="Y64" s="5981">
        <v>-3580.7775000000001</v>
      </c>
      <c r="Z64" s="5981">
        <v>-5319.1286</v>
      </c>
      <c r="AA64" s="5981">
        <v>-8856.8531000000003</v>
      </c>
      <c r="AB64" s="5981">
        <v>-3529.83</v>
      </c>
      <c r="AC64" s="5981">
        <v>-13089.72</v>
      </c>
      <c r="AD64" s="5981">
        <v>-17.38</v>
      </c>
      <c r="AE64" s="5981">
        <v>-1346.21</v>
      </c>
      <c r="AF64" s="5981">
        <v>-4157.3500000000004</v>
      </c>
      <c r="AG64" s="5981">
        <v>6107.91</v>
      </c>
      <c r="AH64" s="5981">
        <v>3304.72</v>
      </c>
      <c r="AI64" s="5981">
        <v>11823.76</v>
      </c>
      <c r="AJ64" s="5981">
        <v>-1195.1099999999999</v>
      </c>
      <c r="AK64" s="5981">
        <v>4905.97</v>
      </c>
      <c r="AL64" s="5981">
        <v>-14311.2354</v>
      </c>
      <c r="AM64" s="5981">
        <v>-14555.7055</v>
      </c>
      <c r="AN64" s="5981">
        <v>-11276.8927</v>
      </c>
      <c r="AO64" s="5981">
        <v>21374.557199999999</v>
      </c>
    </row>
    <row r="65" spans="1:41">
      <c r="A65" s="5976" t="s">
        <v>4318</v>
      </c>
      <c r="B65" s="5981">
        <v>0</v>
      </c>
      <c r="C65" s="5981">
        <v>0</v>
      </c>
      <c r="D65" s="5981">
        <v>0</v>
      </c>
      <c r="E65" s="5981">
        <v>1227.49</v>
      </c>
      <c r="F65" s="5981">
        <v>0</v>
      </c>
      <c r="G65" s="5981">
        <v>986.60400000000004</v>
      </c>
      <c r="H65" s="5981">
        <v>146.32300000000001</v>
      </c>
      <c r="I65" s="5981">
        <v>614.55100000000004</v>
      </c>
      <c r="J65" s="5981">
        <v>29.643000000000001</v>
      </c>
      <c r="K65" s="5981">
        <v>-477.62700000000001</v>
      </c>
      <c r="L65" s="5981">
        <v>-257.30200000000002</v>
      </c>
      <c r="M65" s="5981">
        <v>-589.83199999999999</v>
      </c>
      <c r="N65" s="5981">
        <v>-73.010800000000003</v>
      </c>
      <c r="O65" s="5981">
        <v>1211.1926000000001</v>
      </c>
      <c r="P65" s="5981">
        <v>0</v>
      </c>
      <c r="Q65" s="5981">
        <v>0</v>
      </c>
      <c r="R65" s="5981">
        <v>0</v>
      </c>
      <c r="S65" s="5981">
        <v>0</v>
      </c>
      <c r="T65" s="5981">
        <v>0</v>
      </c>
      <c r="U65" s="5981">
        <v>0</v>
      </c>
      <c r="V65" s="5981">
        <v>773.17510000000004</v>
      </c>
      <c r="W65" s="5981">
        <v>9334.8379999999997</v>
      </c>
      <c r="X65" s="5981">
        <v>-739.28129999999999</v>
      </c>
      <c r="Y65" s="5981">
        <v>-150.5335</v>
      </c>
      <c r="Z65" s="5981">
        <v>-2038.0306</v>
      </c>
      <c r="AA65" s="5981">
        <v>-3581.3609999999999</v>
      </c>
      <c r="AB65" s="5981">
        <v>-9630.4</v>
      </c>
      <c r="AC65" s="5981">
        <v>0</v>
      </c>
      <c r="AD65" s="5981">
        <v>0</v>
      </c>
      <c r="AE65" s="5981">
        <v>0</v>
      </c>
      <c r="AF65" s="5981">
        <v>0</v>
      </c>
      <c r="AG65" s="5981">
        <v>0</v>
      </c>
      <c r="AH65" s="5981">
        <v>0</v>
      </c>
      <c r="AI65" s="5981">
        <v>0</v>
      </c>
      <c r="AJ65" s="5981">
        <v>0</v>
      </c>
      <c r="AK65" s="5981">
        <v>0</v>
      </c>
      <c r="AL65" s="5981">
        <v>0</v>
      </c>
      <c r="AM65" s="5981">
        <v>0</v>
      </c>
      <c r="AN65" s="5981">
        <v>28329.228299999999</v>
      </c>
      <c r="AO65" s="5981">
        <v>16207.691800000001</v>
      </c>
    </row>
    <row r="66" spans="1:41">
      <c r="A66" s="5976" t="s">
        <v>4319</v>
      </c>
      <c r="B66" s="5981">
        <v>179</v>
      </c>
      <c r="C66" s="5981">
        <v>369</v>
      </c>
      <c r="D66" s="5981">
        <v>4057</v>
      </c>
      <c r="E66" s="5981">
        <v>2817</v>
      </c>
      <c r="F66" s="5981">
        <v>2459</v>
      </c>
      <c r="G66" s="5981">
        <v>1875</v>
      </c>
      <c r="H66" s="5981">
        <v>1256</v>
      </c>
      <c r="I66" s="5981">
        <v>2330</v>
      </c>
      <c r="J66" s="5981">
        <v>3226</v>
      </c>
      <c r="K66" s="5981">
        <v>8289</v>
      </c>
      <c r="L66" s="5981">
        <v>3996</v>
      </c>
      <c r="M66" s="5981">
        <v>3436</v>
      </c>
      <c r="N66" s="5981">
        <v>1443</v>
      </c>
      <c r="O66" s="5981">
        <v>1114</v>
      </c>
      <c r="P66" s="5981">
        <v>0</v>
      </c>
      <c r="Q66" s="5981">
        <v>0</v>
      </c>
      <c r="R66" s="5981">
        <v>0</v>
      </c>
      <c r="S66" s="5981">
        <v>0</v>
      </c>
      <c r="T66" s="5981">
        <v>0</v>
      </c>
      <c r="U66" s="5981">
        <v>0</v>
      </c>
      <c r="V66" s="5981">
        <v>0</v>
      </c>
      <c r="W66" s="5981">
        <v>0</v>
      </c>
      <c r="X66" s="5981">
        <v>9615.66</v>
      </c>
      <c r="Y66" s="5981">
        <v>12725.3</v>
      </c>
      <c r="Z66" s="5981">
        <v>14314.06</v>
      </c>
      <c r="AA66" s="5981">
        <v>5016.25</v>
      </c>
      <c r="AB66" s="5981">
        <v>0</v>
      </c>
      <c r="AC66" s="5981">
        <v>0</v>
      </c>
      <c r="AD66" s="5981">
        <v>0</v>
      </c>
      <c r="AE66" s="5981">
        <v>0</v>
      </c>
      <c r="AF66" s="5981">
        <v>0</v>
      </c>
      <c r="AG66" s="5981">
        <v>0</v>
      </c>
      <c r="AH66" s="5981">
        <v>0</v>
      </c>
      <c r="AI66" s="5981">
        <v>0</v>
      </c>
      <c r="AJ66" s="5981">
        <v>0</v>
      </c>
      <c r="AK66" s="5981">
        <v>0</v>
      </c>
      <c r="AL66" s="5981">
        <v>0</v>
      </c>
      <c r="AM66" s="5981">
        <v>0</v>
      </c>
      <c r="AN66" s="5981">
        <v>0</v>
      </c>
      <c r="AO66" s="5981">
        <v>0</v>
      </c>
    </row>
    <row r="67" spans="1:41">
      <c r="A67" s="5976" t="s">
        <v>4320</v>
      </c>
      <c r="B67" s="5981">
        <v>179</v>
      </c>
      <c r="C67" s="5981">
        <v>369</v>
      </c>
      <c r="D67" s="5981">
        <v>4057</v>
      </c>
      <c r="E67" s="5981">
        <v>4044.49</v>
      </c>
      <c r="F67" s="5981">
        <v>2459</v>
      </c>
      <c r="G67" s="5981">
        <v>2861.6039999999998</v>
      </c>
      <c r="H67" s="5981">
        <v>1402.3230000000001</v>
      </c>
      <c r="I67" s="5981">
        <v>2944.5509999999999</v>
      </c>
      <c r="J67" s="5981">
        <v>3255.643</v>
      </c>
      <c r="K67" s="5981">
        <v>7811.3729999999996</v>
      </c>
      <c r="L67" s="5981">
        <v>3738.6979999999999</v>
      </c>
      <c r="M67" s="5981">
        <v>2846.1680000000001</v>
      </c>
      <c r="N67" s="5981">
        <v>1369.9892</v>
      </c>
      <c r="O67" s="5981">
        <v>2325.1925999999999</v>
      </c>
      <c r="P67" s="5981">
        <v>0</v>
      </c>
      <c r="Q67" s="5981">
        <v>0</v>
      </c>
      <c r="R67" s="5981">
        <v>0</v>
      </c>
      <c r="S67" s="5981">
        <v>0</v>
      </c>
      <c r="T67" s="5981">
        <v>0</v>
      </c>
      <c r="U67" s="5981">
        <v>0</v>
      </c>
      <c r="V67" s="5981">
        <v>773.17510000000004</v>
      </c>
      <c r="W67" s="5981">
        <v>9334.8379999999997</v>
      </c>
      <c r="X67" s="5981">
        <v>8876.3786999999993</v>
      </c>
      <c r="Y67" s="5981">
        <v>12574.7665</v>
      </c>
      <c r="Z67" s="5981">
        <v>12276.029399999999</v>
      </c>
      <c r="AA67" s="5981">
        <v>1434.8889999999999</v>
      </c>
      <c r="AB67" s="5981">
        <v>-9630.4</v>
      </c>
      <c r="AC67" s="5981">
        <v>0</v>
      </c>
      <c r="AD67" s="5981">
        <v>0</v>
      </c>
      <c r="AE67" s="5981">
        <v>0</v>
      </c>
      <c r="AF67" s="5981">
        <v>0</v>
      </c>
      <c r="AG67" s="5981">
        <v>0</v>
      </c>
      <c r="AH67" s="5981">
        <v>0</v>
      </c>
      <c r="AI67" s="5981">
        <v>0</v>
      </c>
      <c r="AJ67" s="5981">
        <v>0</v>
      </c>
      <c r="AK67" s="5981">
        <v>0</v>
      </c>
      <c r="AL67" s="5981">
        <v>0</v>
      </c>
      <c r="AM67" s="5981">
        <v>0</v>
      </c>
      <c r="AN67" s="5981">
        <v>28329.228299999999</v>
      </c>
      <c r="AO67" s="5981">
        <v>16207.691800000001</v>
      </c>
    </row>
    <row r="68" spans="1:41">
      <c r="A68" s="5976" t="s">
        <v>4321</v>
      </c>
      <c r="B68" s="5981">
        <v>1997.1949999999999</v>
      </c>
      <c r="C68" s="5981">
        <v>1149.634</v>
      </c>
      <c r="D68" s="5981">
        <v>-2372.991</v>
      </c>
      <c r="E68" s="5981">
        <v>-2838.3539999999998</v>
      </c>
      <c r="F68" s="5981">
        <v>202.3683</v>
      </c>
      <c r="G68" s="5981">
        <v>106.239</v>
      </c>
      <c r="H68" s="5981">
        <v>711.87699999999995</v>
      </c>
      <c r="I68" s="5981">
        <v>-11.893000000000001</v>
      </c>
      <c r="J68" s="5981">
        <v>203.99299999999999</v>
      </c>
      <c r="K68" s="5981">
        <v>-8332.3140000000003</v>
      </c>
      <c r="L68" s="5981">
        <v>-5169.366</v>
      </c>
      <c r="M68" s="5981">
        <v>-159.358</v>
      </c>
      <c r="N68" s="5981">
        <v>7441.5339999999997</v>
      </c>
      <c r="O68" s="5981">
        <v>10122.64</v>
      </c>
      <c r="P68" s="5981">
        <v>11663.453</v>
      </c>
      <c r="Q68" s="5981">
        <v>5002.1722</v>
      </c>
      <c r="R68" s="5981">
        <v>10637.412700000001</v>
      </c>
      <c r="S68" s="5981">
        <v>15387.233899999999</v>
      </c>
      <c r="T68" s="5981">
        <v>17903.698100000001</v>
      </c>
      <c r="U68" s="5981">
        <v>13109.5447</v>
      </c>
      <c r="V68" s="5981">
        <v>7741.9427999999998</v>
      </c>
      <c r="W68" s="5981">
        <v>-17637.8027</v>
      </c>
      <c r="X68" s="5981">
        <v>-22093.6816</v>
      </c>
      <c r="Y68" s="5981">
        <v>-17067.059600000001</v>
      </c>
      <c r="Z68" s="5981">
        <v>-10033.352199999999</v>
      </c>
      <c r="AA68" s="5981">
        <v>2366.9796000000001</v>
      </c>
      <c r="AB68" s="5981">
        <v>6661.4273999999996</v>
      </c>
      <c r="AC68" s="5981">
        <v>7041.1819999999998</v>
      </c>
      <c r="AD68" s="5981">
        <v>-5403.8262999999997</v>
      </c>
      <c r="AE68" s="5981">
        <v>-5907.9056</v>
      </c>
      <c r="AF68" s="5981">
        <v>5780.3456999999999</v>
      </c>
      <c r="AG68" s="5981">
        <v>-767.72889999999995</v>
      </c>
      <c r="AH68" s="5981">
        <v>-1166.6795</v>
      </c>
      <c r="AI68" s="5981">
        <v>1300.6137000000001</v>
      </c>
      <c r="AJ68" s="5981">
        <v>10374.1363</v>
      </c>
      <c r="AK68" s="5981">
        <v>12716.0152</v>
      </c>
      <c r="AL68" s="5981">
        <v>29416.021799999999</v>
      </c>
      <c r="AM68" s="5981">
        <v>45707.057200000003</v>
      </c>
      <c r="AN68" s="5981">
        <v>9996.8698999999997</v>
      </c>
      <c r="AO68" s="5981">
        <v>-33585.230900000002</v>
      </c>
    </row>
    <row r="69" spans="1:41">
      <c r="A69" s="5976" t="s">
        <v>4322</v>
      </c>
      <c r="B69" s="5981">
        <v>179</v>
      </c>
      <c r="C69" s="5981">
        <v>369</v>
      </c>
      <c r="D69" s="5981">
        <v>4057</v>
      </c>
      <c r="E69" s="5981">
        <v>4044.49</v>
      </c>
      <c r="F69" s="5981">
        <v>2459</v>
      </c>
      <c r="G69" s="5981">
        <v>2861.6039999999998</v>
      </c>
      <c r="H69" s="5981">
        <v>1402.3230000000001</v>
      </c>
      <c r="I69" s="5981">
        <v>2944.5509999999999</v>
      </c>
      <c r="J69" s="5981">
        <v>3255.643</v>
      </c>
      <c r="K69" s="5981">
        <v>7811.3729999999996</v>
      </c>
      <c r="L69" s="5981">
        <v>3738.6979999999999</v>
      </c>
      <c r="M69" s="5981">
        <v>2846.1680000000001</v>
      </c>
      <c r="N69" s="5981">
        <v>1369.9892</v>
      </c>
      <c r="O69" s="5981">
        <v>2325.1925999999999</v>
      </c>
      <c r="P69" s="5981">
        <v>0</v>
      </c>
      <c r="Q69" s="5981">
        <v>0</v>
      </c>
      <c r="R69" s="5981">
        <v>0</v>
      </c>
      <c r="S69" s="5981">
        <v>0</v>
      </c>
      <c r="T69" s="5981">
        <v>0</v>
      </c>
      <c r="U69" s="5981">
        <v>0</v>
      </c>
      <c r="V69" s="5981">
        <v>773.17510000000004</v>
      </c>
      <c r="W69" s="5981">
        <v>9334.8379999999997</v>
      </c>
      <c r="X69" s="5981">
        <v>8876.3786999999993</v>
      </c>
      <c r="Y69" s="5981">
        <v>12574.7665</v>
      </c>
      <c r="Z69" s="5981">
        <v>12276.029399999999</v>
      </c>
      <c r="AA69" s="5981">
        <v>1434.8889999999999</v>
      </c>
      <c r="AB69" s="5981">
        <v>-9630.4</v>
      </c>
      <c r="AC69" s="5981">
        <v>0</v>
      </c>
      <c r="AD69" s="5981">
        <v>0</v>
      </c>
      <c r="AE69" s="5981">
        <v>0</v>
      </c>
      <c r="AF69" s="5981">
        <v>0</v>
      </c>
      <c r="AG69" s="5981">
        <v>0</v>
      </c>
      <c r="AH69" s="5981">
        <v>0</v>
      </c>
      <c r="AI69" s="5981">
        <v>0</v>
      </c>
      <c r="AJ69" s="5981">
        <v>0</v>
      </c>
      <c r="AK69" s="5981">
        <v>0</v>
      </c>
      <c r="AL69" s="5981">
        <v>0</v>
      </c>
      <c r="AM69" s="5981">
        <v>0</v>
      </c>
      <c r="AN69" s="5981">
        <v>28329.228299999999</v>
      </c>
      <c r="AO69" s="5981">
        <v>16207.691800000001</v>
      </c>
    </row>
    <row r="70" spans="1:41">
      <c r="A70" s="5976" t="s">
        <v>4323</v>
      </c>
      <c r="B70" s="5981">
        <v>2176.1950000000002</v>
      </c>
      <c r="C70" s="5981">
        <v>1518.634</v>
      </c>
      <c r="D70" s="5981">
        <v>1684.009</v>
      </c>
      <c r="E70" s="5981">
        <v>1206.136</v>
      </c>
      <c r="F70" s="5981">
        <v>2661.3683000000001</v>
      </c>
      <c r="G70" s="5981">
        <v>2967.8429999999998</v>
      </c>
      <c r="H70" s="5981">
        <v>2114.1999999999998</v>
      </c>
      <c r="I70" s="5981">
        <v>2932.6579999999999</v>
      </c>
      <c r="J70" s="5981">
        <v>3459.636</v>
      </c>
      <c r="K70" s="5981">
        <v>-520.94100000000003</v>
      </c>
      <c r="L70" s="5981">
        <v>-1430.6679999999999</v>
      </c>
      <c r="M70" s="5981">
        <v>2686.81</v>
      </c>
      <c r="N70" s="5981">
        <v>8811.5231999999996</v>
      </c>
      <c r="O70" s="5981">
        <v>12447.8326</v>
      </c>
      <c r="P70" s="5981">
        <v>11663.453</v>
      </c>
      <c r="Q70" s="5981">
        <v>5002.1722</v>
      </c>
      <c r="R70" s="5981">
        <v>10637.412700000001</v>
      </c>
      <c r="S70" s="5981">
        <v>15387.233899999999</v>
      </c>
      <c r="T70" s="5981">
        <v>17903.698100000001</v>
      </c>
      <c r="U70" s="5981">
        <v>13109.5447</v>
      </c>
      <c r="V70" s="5981">
        <v>8515.1178999999993</v>
      </c>
      <c r="W70" s="5981">
        <v>-8302.9647000000004</v>
      </c>
      <c r="X70" s="5981">
        <v>-13217.302900000001</v>
      </c>
      <c r="Y70" s="5981">
        <v>-4492.2930999999999</v>
      </c>
      <c r="Z70" s="5981">
        <v>2242.6772000000001</v>
      </c>
      <c r="AA70" s="5981">
        <v>3801.8685999999998</v>
      </c>
      <c r="AB70" s="5981">
        <v>-2968.9726000000001</v>
      </c>
      <c r="AC70" s="5981">
        <v>7041.1819999999998</v>
      </c>
      <c r="AD70" s="5981">
        <v>-5403.8262999999997</v>
      </c>
      <c r="AE70" s="5981">
        <v>-5907.9056</v>
      </c>
      <c r="AF70" s="5981">
        <v>5780.3456999999999</v>
      </c>
      <c r="AG70" s="5981">
        <v>-767.72889999999995</v>
      </c>
      <c r="AH70" s="5981">
        <v>-1166.6795</v>
      </c>
      <c r="AI70" s="5981">
        <v>1300.6137000000001</v>
      </c>
      <c r="AJ70" s="5981">
        <v>10374.1363</v>
      </c>
      <c r="AK70" s="5981">
        <v>12716.0152</v>
      </c>
      <c r="AL70" s="5981">
        <v>29416.021799999999</v>
      </c>
      <c r="AM70" s="5981">
        <v>45707.057200000003</v>
      </c>
      <c r="AN70" s="5981">
        <v>38326.0982</v>
      </c>
      <c r="AO70" s="5981">
        <v>-17377.539100000002</v>
      </c>
    </row>
    <row r="71" spans="1:41">
      <c r="A71" s="5976" t="s">
        <v>4324</v>
      </c>
      <c r="B71" s="5981">
        <v>664.19500000000005</v>
      </c>
      <c r="C71" s="5981">
        <v>-2165.366</v>
      </c>
      <c r="D71" s="5981">
        <v>-3022.991</v>
      </c>
      <c r="E71" s="5981">
        <v>-4192.8639999999996</v>
      </c>
      <c r="F71" s="5981">
        <v>-3039.6316999999999</v>
      </c>
      <c r="G71" s="5981">
        <v>-2326.1570000000002</v>
      </c>
      <c r="H71" s="5981">
        <v>-2289.8000000000002</v>
      </c>
      <c r="I71" s="5981">
        <v>-1539.3420000000001</v>
      </c>
      <c r="J71" s="5981">
        <v>-1667.364</v>
      </c>
      <c r="K71" s="5981">
        <v>-6942.9409999999998</v>
      </c>
      <c r="L71" s="5981">
        <v>-5830.6679999999997</v>
      </c>
      <c r="M71" s="5981">
        <v>-1573.19</v>
      </c>
      <c r="N71" s="5981">
        <v>6427.8732</v>
      </c>
      <c r="O71" s="5981">
        <v>9450.6326000000008</v>
      </c>
      <c r="P71" s="5981">
        <v>8102.7001</v>
      </c>
      <c r="Q71" s="5981">
        <v>379.9</v>
      </c>
      <c r="R71" s="5981">
        <v>5187.2494999999999</v>
      </c>
      <c r="S71" s="5981">
        <v>9264.6576999999997</v>
      </c>
      <c r="T71" s="5981">
        <v>10516.579900000001</v>
      </c>
      <c r="U71" s="5981">
        <v>5652.3481000000002</v>
      </c>
      <c r="V71" s="5981">
        <v>993.44759999999997</v>
      </c>
      <c r="W71" s="5981">
        <v>-16029.705400000001</v>
      </c>
      <c r="X71" s="5981">
        <v>-20772.937999999998</v>
      </c>
      <c r="Y71" s="5981">
        <v>-12534.833000000001</v>
      </c>
      <c r="Z71" s="5981">
        <v>-7175.4753000000001</v>
      </c>
      <c r="AA71" s="5981">
        <v>-3722.1651000000002</v>
      </c>
      <c r="AB71" s="5981">
        <v>-10691.5825</v>
      </c>
      <c r="AC71" s="5981">
        <v>-553.47370000000001</v>
      </c>
      <c r="AD71" s="5981">
        <v>-14438.017</v>
      </c>
      <c r="AE71" s="5981">
        <v>-16226.7806</v>
      </c>
      <c r="AF71" s="5981">
        <v>-8767.1875</v>
      </c>
      <c r="AG71" s="5981">
        <v>-15840.796</v>
      </c>
      <c r="AH71" s="5981">
        <v>-14920.5201</v>
      </c>
      <c r="AI71" s="5981">
        <v>-11864.2138</v>
      </c>
      <c r="AJ71" s="5981">
        <v>-1239.7111</v>
      </c>
      <c r="AK71" s="5981">
        <v>611.41669999999999</v>
      </c>
      <c r="AL71" s="5981">
        <v>17223.811099999999</v>
      </c>
      <c r="AM71" s="5981">
        <v>29326.773499999999</v>
      </c>
      <c r="AN71" s="5981">
        <v>19706.878799999999</v>
      </c>
      <c r="AO71" s="5981">
        <v>-35213.4712</v>
      </c>
    </row>
    <row r="72" spans="1:41">
      <c r="A72" s="5980" t="s">
        <v>4325</v>
      </c>
    </row>
    <row r="73" spans="1:41">
      <c r="A73" s="5991" t="s">
        <v>4326</v>
      </c>
    </row>
    <row r="74" spans="1:41">
      <c r="A74" s="5980" t="s">
        <v>4327</v>
      </c>
    </row>
    <row r="75" spans="1:41">
      <c r="A75" s="5980" t="s">
        <v>4328</v>
      </c>
    </row>
    <row r="76" spans="1:41">
      <c r="A76" s="5991" t="s">
        <v>4329</v>
      </c>
    </row>
    <row r="77" spans="1:41">
      <c r="A77" s="5980" t="s">
        <v>4330</v>
      </c>
    </row>
    <row r="78" spans="1:41">
      <c r="A78" s="5980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IV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1" sqref="JA1:JG1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698" t="s">
        <v>3914</v>
      </c>
      <c r="AE3" s="5699"/>
      <c r="AF3" s="5699" t="s">
        <v>3915</v>
      </c>
      <c r="AG3" s="5700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934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3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4">AZ17/AZ16-1</f>
        <v>-2.4498962386142797E-2</v>
      </c>
      <c r="BB17" s="2498">
        <f t="shared" ref="BB17:BB27" si="305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6">CC17/CC16-1</f>
        <v>-1.6064233987043153E-3</v>
      </c>
      <c r="CE17" s="2507">
        <f>CC17/CC15-1</f>
        <v>3.1001492946589604E-3</v>
      </c>
      <c r="CF17" s="2507">
        <f t="shared" ref="CF17:CF80" si="307">CC17/CC5-1</f>
        <v>-2.8731462819231446E-5</v>
      </c>
      <c r="CG17" s="2505">
        <f t="shared" si="191"/>
        <v>48.725670000000001</v>
      </c>
      <c r="CH17" s="2506">
        <f t="shared" ref="CH17:CH80" si="308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09">GA16+FG17</f>
        <v>2197.6</v>
      </c>
      <c r="GB17" s="3118">
        <f t="shared" ref="GB17:GB27" si="310">GB16+FH17</f>
        <v>881.6</v>
      </c>
      <c r="GC17" s="3118">
        <f t="shared" ref="GC17:GC27" si="311">GC16+FI17</f>
        <v>208.5</v>
      </c>
      <c r="GD17" s="3118">
        <f t="shared" ref="GD17:GD27" si="312">GD16+FJ17</f>
        <v>1827.9</v>
      </c>
      <c r="GE17" s="3118">
        <f t="shared" ref="GE17:GE27" si="313">GE16+FK17</f>
        <v>80.199999999999818</v>
      </c>
      <c r="GF17" s="3334">
        <f t="shared" ref="GF17:GF27" si="314">GF16+FL17</f>
        <v>11239.8</v>
      </c>
      <c r="GG17" s="3118">
        <f t="shared" ref="GG17:GG27" si="315">GG16+FM17</f>
        <v>1594.9</v>
      </c>
      <c r="GH17" s="3118">
        <f t="shared" ref="GH17:GH27" si="316">GH16+FN17</f>
        <v>3026.7</v>
      </c>
      <c r="GI17" s="3118">
        <f t="shared" ref="GI17:GI27" si="317">GI16+FO17</f>
        <v>3810.2</v>
      </c>
      <c r="GJ17" s="3118">
        <f t="shared" ref="GJ17:GJ27" si="318">GJ16+FP17</f>
        <v>0</v>
      </c>
      <c r="GK17" s="3118">
        <f t="shared" ref="GK17:GK27" si="319">GK16+FQ17</f>
        <v>591.20000000000005</v>
      </c>
      <c r="GL17" s="3118">
        <f t="shared" ref="GL17:GL27" si="320">GL16+FR17</f>
        <v>0.19999999999890861</v>
      </c>
      <c r="GM17" s="2928">
        <f t="shared" ref="GM17:GM27" si="321">GM16+FS17</f>
        <v>9023.1999999999989</v>
      </c>
      <c r="GN17" s="4690">
        <f t="shared" ref="GN17:GN27" si="322">GN16+FT17</f>
        <v>2216.6000000000004</v>
      </c>
      <c r="GO17" s="3118">
        <f t="shared" ref="GO17:GO27" si="323">GO16+FU17</f>
        <v>1022.9000000000001</v>
      </c>
      <c r="GP17" s="3118">
        <f t="shared" ref="GP17:GP27" si="324">GP16+FV17</f>
        <v>208.5</v>
      </c>
      <c r="GQ17" s="4690">
        <f t="shared" ref="GQ17:GQ27" si="325">GQ16+FW17</f>
        <v>985.2000000000005</v>
      </c>
      <c r="GR17" s="2516"/>
      <c r="GS17" s="4841">
        <f t="shared" ref="GS17:GS27" si="326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7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8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29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0">HH16+GT17</f>
        <v>1371.5468091600001</v>
      </c>
      <c r="HI17" s="2488">
        <f t="shared" ref="HI17:HI27" si="331">HI16+GU17</f>
        <v>3156.7101604999998</v>
      </c>
      <c r="HJ17" s="2488">
        <f t="shared" ref="HJ17:HJ27" si="332">HJ16+GV17</f>
        <v>0</v>
      </c>
      <c r="HK17" s="2495">
        <f t="shared" ref="HK17:HK27" si="333">HK16+GW17</f>
        <v>1124.2790758300002</v>
      </c>
      <c r="HL17" s="2517">
        <f t="shared" ref="HL17:HL27" si="334">HL16+GX17</f>
        <v>5652.5360454900001</v>
      </c>
      <c r="HM17" s="2518">
        <f t="shared" ref="HM17:HM27" si="335">HM16+GY17</f>
        <v>1198.9706847300001</v>
      </c>
      <c r="HN17" s="2488">
        <f t="shared" ref="HN17:HN27" si="336">HN16+GZ17</f>
        <v>1515.23001015</v>
      </c>
      <c r="HO17" s="2495">
        <f t="shared" ref="HO17:HO27" si="337">HO16+HA17</f>
        <v>-788.98300614000004</v>
      </c>
      <c r="HP17" s="2515">
        <f t="shared" ref="HP17:HP27" si="338">HP16+HB17</f>
        <v>1925.2176887400003</v>
      </c>
      <c r="HQ17" s="2488">
        <f t="shared" ref="HQ17:HQ27" si="339">HQ16+HC17</f>
        <v>344.81195959000001</v>
      </c>
      <c r="HR17" s="2488">
        <f t="shared" ref="HR17:HR27" si="340">HR16+HD17</f>
        <v>0.28101349999999997</v>
      </c>
      <c r="HS17" s="2495">
        <f t="shared" ref="HS17:HS27" si="341">HS16+HE17</f>
        <v>10.249061210000008</v>
      </c>
      <c r="HT17" s="2517">
        <f t="shared" ref="HT17:HT27" si="342">HT16+HF17</f>
        <v>355.34203430000002</v>
      </c>
      <c r="HU17" s="4696">
        <f t="shared" ref="HU17:HU27" si="343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4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5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>CJ29</f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3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4"/>
        <v>-3.9585167231768192E-3</v>
      </c>
      <c r="BB18" s="2498">
        <f t="shared" si="305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6"/>
        <v>-7.508157404505611E-3</v>
      </c>
      <c r="CE18" s="2507">
        <f>CC18/CC15-1</f>
        <v>-4.4312845187284289E-3</v>
      </c>
      <c r="CF18" s="2507">
        <f t="shared" si="307"/>
        <v>-6.2883919034821822E-3</v>
      </c>
      <c r="CG18" s="2505">
        <f t="shared" si="191"/>
        <v>48.359830000000002</v>
      </c>
      <c r="CH18" s="2506">
        <f t="shared" si="308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6">FZ17+FF18</f>
        <v>9265.7999999999993</v>
      </c>
      <c r="GA18" s="3118">
        <f t="shared" si="309"/>
        <v>3143.2</v>
      </c>
      <c r="GB18" s="3118">
        <f t="shared" si="310"/>
        <v>1099.8</v>
      </c>
      <c r="GC18" s="3118">
        <f t="shared" si="311"/>
        <v>217</v>
      </c>
      <c r="GD18" s="3118">
        <f t="shared" si="312"/>
        <v>1832</v>
      </c>
      <c r="GE18" s="3118">
        <f t="shared" si="313"/>
        <v>165.69999999999982</v>
      </c>
      <c r="GF18" s="3334">
        <f t="shared" si="314"/>
        <v>15723.5</v>
      </c>
      <c r="GG18" s="3118">
        <f t="shared" si="315"/>
        <v>2318.1999999999998</v>
      </c>
      <c r="GH18" s="3118">
        <f t="shared" si="316"/>
        <v>4360.2</v>
      </c>
      <c r="GI18" s="3118">
        <f t="shared" si="317"/>
        <v>5721.6</v>
      </c>
      <c r="GJ18" s="3118">
        <f t="shared" si="318"/>
        <v>0</v>
      </c>
      <c r="GK18" s="3118">
        <f t="shared" si="319"/>
        <v>814.40000000000009</v>
      </c>
      <c r="GL18" s="3118">
        <f t="shared" si="320"/>
        <v>0.19999999999890861</v>
      </c>
      <c r="GM18" s="2928">
        <f t="shared" si="321"/>
        <v>13214.599999999999</v>
      </c>
      <c r="GN18" s="4690">
        <f t="shared" si="322"/>
        <v>2508.9000000000015</v>
      </c>
      <c r="GO18" s="3118">
        <f t="shared" si="323"/>
        <v>2090.1999999999998</v>
      </c>
      <c r="GP18" s="3118">
        <f t="shared" si="324"/>
        <v>217</v>
      </c>
      <c r="GQ18" s="4690">
        <f t="shared" si="325"/>
        <v>201.70000000000164</v>
      </c>
      <c r="GR18" s="2516"/>
      <c r="GS18" s="4841">
        <f t="shared" si="326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7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8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29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0"/>
        <v>2022.29600972</v>
      </c>
      <c r="HI18" s="2488">
        <f t="shared" si="331"/>
        <v>4832.9497849399995</v>
      </c>
      <c r="HJ18" s="2488">
        <f t="shared" si="332"/>
        <v>0</v>
      </c>
      <c r="HK18" s="2495">
        <f t="shared" si="333"/>
        <v>1758.3565792700001</v>
      </c>
      <c r="HL18" s="2517">
        <f t="shared" si="334"/>
        <v>8613.6023739299999</v>
      </c>
      <c r="HM18" s="2518">
        <f t="shared" si="335"/>
        <v>1695.18338326</v>
      </c>
      <c r="HN18" s="2488">
        <f t="shared" si="336"/>
        <v>2091.8449730400002</v>
      </c>
      <c r="HO18" s="2495">
        <f t="shared" si="337"/>
        <v>-1123.9088667999999</v>
      </c>
      <c r="HP18" s="2515">
        <f t="shared" si="338"/>
        <v>2663.1194895000008</v>
      </c>
      <c r="HQ18" s="2488">
        <f t="shared" si="339"/>
        <v>543.10542351000004</v>
      </c>
      <c r="HR18" s="2488">
        <f t="shared" si="340"/>
        <v>2.9188735399999999</v>
      </c>
      <c r="HS18" s="2495">
        <f t="shared" si="341"/>
        <v>15.145703400000002</v>
      </c>
      <c r="HT18" s="2517">
        <f t="shared" si="342"/>
        <v>561.17000044999997</v>
      </c>
      <c r="HU18" s="4696">
        <f t="shared" si="343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4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5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>CJ30</f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3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4"/>
        <v>-1.8637381552466525E-2</v>
      </c>
      <c r="BB19" s="2535">
        <f t="shared" si="305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6"/>
        <v>-9.7932519613908031E-4</v>
      </c>
      <c r="CE19" s="2544">
        <f>CC19/CC15-1</f>
        <v>-5.4062700462871316E-3</v>
      </c>
      <c r="CF19" s="2544">
        <f t="shared" si="307"/>
        <v>-7.3735369986654975E-3</v>
      </c>
      <c r="CG19" s="2542">
        <f t="shared" si="191"/>
        <v>48.312469999999998</v>
      </c>
      <c r="CH19" s="2543">
        <f t="shared" si="308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6"/>
        <v>12328.4</v>
      </c>
      <c r="GA19" s="3119">
        <f t="shared" si="309"/>
        <v>4012.1</v>
      </c>
      <c r="GB19" s="3119">
        <f t="shared" si="310"/>
        <v>1234.8999999999999</v>
      </c>
      <c r="GC19" s="3119">
        <f t="shared" si="311"/>
        <v>253.6</v>
      </c>
      <c r="GD19" s="3119">
        <f t="shared" si="312"/>
        <v>1848.6</v>
      </c>
      <c r="GE19" s="3119">
        <f t="shared" si="313"/>
        <v>177.69999999999982</v>
      </c>
      <c r="GF19" s="3335">
        <f t="shared" si="314"/>
        <v>19855.3</v>
      </c>
      <c r="GG19" s="3119">
        <f t="shared" si="315"/>
        <v>3081.2</v>
      </c>
      <c r="GH19" s="3119">
        <f t="shared" si="316"/>
        <v>5704.6</v>
      </c>
      <c r="GI19" s="3119">
        <f t="shared" si="317"/>
        <v>7706.8</v>
      </c>
      <c r="GJ19" s="3119">
        <f t="shared" si="318"/>
        <v>0.5</v>
      </c>
      <c r="GK19" s="3119">
        <f t="shared" si="319"/>
        <v>1106.8000000000002</v>
      </c>
      <c r="GL19" s="3119">
        <f t="shared" si="320"/>
        <v>0.39999999999872671</v>
      </c>
      <c r="GM19" s="2929">
        <f t="shared" si="321"/>
        <v>17600.3</v>
      </c>
      <c r="GN19" s="4691">
        <f t="shared" si="322"/>
        <v>2255.0000000000018</v>
      </c>
      <c r="GO19" s="3119">
        <f t="shared" si="323"/>
        <v>2676</v>
      </c>
      <c r="GP19" s="3119">
        <f t="shared" si="324"/>
        <v>253.6</v>
      </c>
      <c r="GQ19" s="4691">
        <f t="shared" si="325"/>
        <v>-674.59999999999798</v>
      </c>
      <c r="GR19" s="2553"/>
      <c r="GS19" s="4842">
        <f t="shared" si="326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7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8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29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0"/>
        <v>2704.1859841</v>
      </c>
      <c r="HI19" s="2525">
        <f t="shared" si="331"/>
        <v>6355.8331010299999</v>
      </c>
      <c r="HJ19" s="2525">
        <f t="shared" si="332"/>
        <v>0</v>
      </c>
      <c r="HK19" s="2532">
        <f t="shared" si="333"/>
        <v>2467.8957887200004</v>
      </c>
      <c r="HL19" s="2554">
        <f t="shared" si="334"/>
        <v>11527.914873850001</v>
      </c>
      <c r="HM19" s="2550">
        <f t="shared" si="335"/>
        <v>2166.5052316900001</v>
      </c>
      <c r="HN19" s="2525">
        <f t="shared" si="336"/>
        <v>2643.4865744400004</v>
      </c>
      <c r="HO19" s="2532">
        <f t="shared" si="337"/>
        <v>-1434.1156584400001</v>
      </c>
      <c r="HP19" s="2552">
        <f t="shared" si="338"/>
        <v>3375.8761476900008</v>
      </c>
      <c r="HQ19" s="2525">
        <f t="shared" si="339"/>
        <v>716.47634194</v>
      </c>
      <c r="HR19" s="2525">
        <f t="shared" si="340"/>
        <v>5.8948816900000001</v>
      </c>
      <c r="HS19" s="2532">
        <f t="shared" si="341"/>
        <v>19.351367790000012</v>
      </c>
      <c r="HT19" s="2554">
        <f t="shared" si="342"/>
        <v>741.72259141999996</v>
      </c>
      <c r="HU19" s="4697">
        <f t="shared" si="343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4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5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>CJ31</f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3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4"/>
        <v>-7.9748688385430366E-3</v>
      </c>
      <c r="BB20" s="2498">
        <f t="shared" si="305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6"/>
        <v>-4.9235735618567977E-3</v>
      </c>
      <c r="CE20" s="2507">
        <f>CC20/CC15-1</f>
        <v>-1.0303225439875829E-2</v>
      </c>
      <c r="CF20" s="2507">
        <f t="shared" si="307"/>
        <v>-1.1546954737417958E-2</v>
      </c>
      <c r="CG20" s="2505">
        <f t="shared" si="191"/>
        <v>48.074599999999997</v>
      </c>
      <c r="CH20" s="2506">
        <f t="shared" si="308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6"/>
        <v>15837.5</v>
      </c>
      <c r="GA20" s="3118">
        <f t="shared" si="309"/>
        <v>4848.8</v>
      </c>
      <c r="GB20" s="3118">
        <f t="shared" si="310"/>
        <v>1349.3</v>
      </c>
      <c r="GC20" s="3118">
        <f t="shared" si="311"/>
        <v>575.1</v>
      </c>
      <c r="GD20" s="3118">
        <f t="shared" si="312"/>
        <v>1863.8</v>
      </c>
      <c r="GE20" s="3118">
        <f t="shared" si="313"/>
        <v>234.5</v>
      </c>
      <c r="GF20" s="3334">
        <f t="shared" si="314"/>
        <v>24709</v>
      </c>
      <c r="GG20" s="3118">
        <f t="shared" si="315"/>
        <v>3792.7999999999997</v>
      </c>
      <c r="GH20" s="3118">
        <f t="shared" si="316"/>
        <v>7059.5</v>
      </c>
      <c r="GI20" s="3118">
        <f t="shared" si="317"/>
        <v>9716</v>
      </c>
      <c r="GJ20" s="3118">
        <f t="shared" si="318"/>
        <v>2.2999999999999998</v>
      </c>
      <c r="GK20" s="3118">
        <f t="shared" si="319"/>
        <v>1425.8000000000002</v>
      </c>
      <c r="GL20" s="3118">
        <f t="shared" si="320"/>
        <v>0.49999999999909051</v>
      </c>
      <c r="GM20" s="2928">
        <f t="shared" si="321"/>
        <v>21996.9</v>
      </c>
      <c r="GN20" s="4690">
        <f t="shared" si="322"/>
        <v>2712.1000000000013</v>
      </c>
      <c r="GO20" s="3118">
        <f t="shared" si="323"/>
        <v>3485.2</v>
      </c>
      <c r="GP20" s="3118">
        <f t="shared" si="324"/>
        <v>575.1</v>
      </c>
      <c r="GQ20" s="4690">
        <f t="shared" si="325"/>
        <v>-1348.1999999999985</v>
      </c>
      <c r="GR20" s="2516"/>
      <c r="GS20" s="4841">
        <f t="shared" si="326"/>
        <v>-1348.1999999999985</v>
      </c>
      <c r="GT20" s="2488">
        <v>1138.4506885200001</v>
      </c>
      <c r="GU20" s="2488">
        <v>1438.38371407</v>
      </c>
      <c r="GV20" s="2488"/>
      <c r="GW20" s="2495">
        <f t="shared" si="327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8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29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0"/>
        <v>3842.6366726200004</v>
      </c>
      <c r="HI20" s="2488">
        <f t="shared" si="331"/>
        <v>7794.2168150999996</v>
      </c>
      <c r="HJ20" s="2488">
        <f t="shared" si="332"/>
        <v>0</v>
      </c>
      <c r="HK20" s="2495">
        <f t="shared" si="333"/>
        <v>3194.7890295300008</v>
      </c>
      <c r="HL20" s="2517">
        <f t="shared" si="334"/>
        <v>14831.642517250002</v>
      </c>
      <c r="HM20" s="2518">
        <f t="shared" si="335"/>
        <v>2643.4301569200002</v>
      </c>
      <c r="HN20" s="2488">
        <f t="shared" si="336"/>
        <v>3167.1314536600003</v>
      </c>
      <c r="HO20" s="2495">
        <f t="shared" si="337"/>
        <v>-1743.89226138</v>
      </c>
      <c r="HP20" s="2515">
        <f t="shared" si="338"/>
        <v>4066.6693492000009</v>
      </c>
      <c r="HQ20" s="2488">
        <f t="shared" si="339"/>
        <v>878.97673258999998</v>
      </c>
      <c r="HR20" s="2488">
        <f t="shared" si="340"/>
        <v>11.38719682</v>
      </c>
      <c r="HS20" s="2495">
        <f t="shared" si="341"/>
        <v>23.347251660000012</v>
      </c>
      <c r="HT20" s="2517">
        <f t="shared" si="342"/>
        <v>913.71118106999995</v>
      </c>
      <c r="HU20" s="4696">
        <f t="shared" si="343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4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5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>CJ32</f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3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4"/>
        <v>-5.1584154033214036E-3</v>
      </c>
      <c r="BB21" s="2570">
        <f t="shared" si="305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6"/>
        <v>-6.0738934905213426E-5</v>
      </c>
      <c r="CE21" s="2579">
        <f>CC21/CC15-1</f>
        <v>-1.0363338567841773E-2</v>
      </c>
      <c r="CF21" s="2579">
        <f t="shared" si="307"/>
        <v>-1.3490310194842703E-2</v>
      </c>
      <c r="CG21" s="2577">
        <f t="shared" si="191"/>
        <v>48.071680000000001</v>
      </c>
      <c r="CH21" s="2578">
        <f t="shared" si="308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6"/>
        <v>19260.2</v>
      </c>
      <c r="GA21" s="3117">
        <f t="shared" si="309"/>
        <v>5649.5</v>
      </c>
      <c r="GB21" s="3117">
        <f t="shared" si="310"/>
        <v>2007.5</v>
      </c>
      <c r="GC21" s="3117">
        <f t="shared" si="311"/>
        <v>593.30000000000007</v>
      </c>
      <c r="GD21" s="3117">
        <f t="shared" si="312"/>
        <v>2676.5</v>
      </c>
      <c r="GE21" s="3117">
        <f t="shared" si="313"/>
        <v>260.00000000000091</v>
      </c>
      <c r="GF21" s="3336">
        <f t="shared" si="314"/>
        <v>30447</v>
      </c>
      <c r="GG21" s="3117">
        <f t="shared" si="315"/>
        <v>4567</v>
      </c>
      <c r="GH21" s="3117">
        <f t="shared" si="316"/>
        <v>8386.9</v>
      </c>
      <c r="GI21" s="3117">
        <f t="shared" si="317"/>
        <v>11673.3</v>
      </c>
      <c r="GJ21" s="3117">
        <f t="shared" si="318"/>
        <v>2.2999999999999998</v>
      </c>
      <c r="GK21" s="3117">
        <f t="shared" si="319"/>
        <v>1673.4</v>
      </c>
      <c r="GL21" s="3117">
        <f t="shared" si="320"/>
        <v>0.49999999999818101</v>
      </c>
      <c r="GM21" s="2930">
        <f t="shared" si="321"/>
        <v>26303.4</v>
      </c>
      <c r="GN21" s="4692">
        <f t="shared" si="322"/>
        <v>4143.6000000000013</v>
      </c>
      <c r="GO21" s="3117">
        <f t="shared" si="323"/>
        <v>3948.5</v>
      </c>
      <c r="GP21" s="3117">
        <f t="shared" si="324"/>
        <v>593.30000000000007</v>
      </c>
      <c r="GQ21" s="4692">
        <f t="shared" si="325"/>
        <v>-398.19999999999845</v>
      </c>
      <c r="GR21" s="2588"/>
      <c r="GS21" s="4843">
        <f t="shared" si="326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7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8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29"/>
        <v>3.5171293100000014</v>
      </c>
      <c r="HF21" s="2589">
        <v>190.0073893</v>
      </c>
      <c r="HG21" s="4698">
        <f t="shared" si="213"/>
        <v>4179.081979810001</v>
      </c>
      <c r="HH21" s="2560">
        <f t="shared" si="330"/>
        <v>4643.99163589</v>
      </c>
      <c r="HI21" s="2560">
        <f t="shared" si="331"/>
        <v>9395.1121131700002</v>
      </c>
      <c r="HJ21" s="2560">
        <f t="shared" si="332"/>
        <v>0</v>
      </c>
      <c r="HK21" s="2567">
        <f t="shared" si="333"/>
        <v>4116.2508101600015</v>
      </c>
      <c r="HL21" s="2589">
        <f t="shared" si="334"/>
        <v>18155.354559220003</v>
      </c>
      <c r="HM21" s="2585">
        <f t="shared" si="335"/>
        <v>3114.4891492400002</v>
      </c>
      <c r="HN21" s="2560">
        <f t="shared" si="336"/>
        <v>3690.4165664300003</v>
      </c>
      <c r="HO21" s="2567">
        <f t="shared" si="337"/>
        <v>-2072.8738179299999</v>
      </c>
      <c r="HP21" s="2587">
        <f t="shared" si="338"/>
        <v>4732.0318977400011</v>
      </c>
      <c r="HQ21" s="2560">
        <f t="shared" si="339"/>
        <v>1060.20548917</v>
      </c>
      <c r="HR21" s="2560">
        <f t="shared" si="340"/>
        <v>16.648700229999999</v>
      </c>
      <c r="HS21" s="2567">
        <f t="shared" si="341"/>
        <v>26.864380970000013</v>
      </c>
      <c r="HT21" s="2589">
        <f t="shared" si="342"/>
        <v>1103.71857037</v>
      </c>
      <c r="HU21" s="4698">
        <f t="shared" si="343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4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5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>CJ33</f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3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4"/>
        <v>4.5911907657840256E-2</v>
      </c>
      <c r="BB22" s="2535">
        <f t="shared" si="305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6"/>
        <v>1.8586827005004913E-3</v>
      </c>
      <c r="CE22" s="2544">
        <f>CC22/CC15-1</f>
        <v>-8.5239180254567115E-3</v>
      </c>
      <c r="CF22" s="2544">
        <f t="shared" si="307"/>
        <v>-1.4736090553963854E-2</v>
      </c>
      <c r="CG22" s="2542">
        <f t="shared" si="191"/>
        <v>48.161029999999997</v>
      </c>
      <c r="CH22" s="2543">
        <f t="shared" si="308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6"/>
        <v>22478.2</v>
      </c>
      <c r="GA22" s="3119">
        <f t="shared" si="309"/>
        <v>6820.2</v>
      </c>
      <c r="GB22" s="3119">
        <f t="shared" si="310"/>
        <v>2621.7</v>
      </c>
      <c r="GC22" s="3119">
        <f t="shared" si="311"/>
        <v>609.6</v>
      </c>
      <c r="GD22" s="3119">
        <f t="shared" si="312"/>
        <v>2704.3</v>
      </c>
      <c r="GE22" s="3119">
        <f t="shared" si="313"/>
        <v>292.30000000000109</v>
      </c>
      <c r="GF22" s="3335">
        <f t="shared" si="314"/>
        <v>35526.300000000003</v>
      </c>
      <c r="GG22" s="3119">
        <f t="shared" si="315"/>
        <v>5494.2</v>
      </c>
      <c r="GH22" s="3119">
        <f t="shared" si="316"/>
        <v>10374.4</v>
      </c>
      <c r="GI22" s="3119">
        <f t="shared" si="317"/>
        <v>13684.8</v>
      </c>
      <c r="GJ22" s="3119">
        <f t="shared" si="318"/>
        <v>9.399999999999995</v>
      </c>
      <c r="GK22" s="3119">
        <f t="shared" si="319"/>
        <v>1923.6000000000001</v>
      </c>
      <c r="GL22" s="3119">
        <f t="shared" si="320"/>
        <v>0.59999999999763531</v>
      </c>
      <c r="GM22" s="2929">
        <f t="shared" si="321"/>
        <v>31487</v>
      </c>
      <c r="GN22" s="4691">
        <f t="shared" si="322"/>
        <v>4039.300000000002</v>
      </c>
      <c r="GO22" s="3119">
        <f t="shared" si="323"/>
        <v>4553.6000000000004</v>
      </c>
      <c r="GP22" s="3119">
        <f t="shared" si="324"/>
        <v>609.6</v>
      </c>
      <c r="GQ22" s="4691">
        <f t="shared" si="325"/>
        <v>-1123.8999999999978</v>
      </c>
      <c r="GR22" s="2553"/>
      <c r="GS22" s="4842">
        <f t="shared" si="326"/>
        <v>-1123.8999999999978</v>
      </c>
      <c r="GT22" s="2525">
        <v>753.85612484000001</v>
      </c>
      <c r="GU22" s="2525">
        <v>1450.50091479</v>
      </c>
      <c r="GV22" s="2525"/>
      <c r="GW22" s="2532">
        <f t="shared" si="327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8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29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0"/>
        <v>5397.8477607300001</v>
      </c>
      <c r="HI22" s="2525">
        <f t="shared" si="331"/>
        <v>10845.61302796</v>
      </c>
      <c r="HJ22" s="2525">
        <f t="shared" si="332"/>
        <v>0</v>
      </c>
      <c r="HK22" s="2532">
        <f t="shared" si="333"/>
        <v>4762.7697992900012</v>
      </c>
      <c r="HL22" s="2554">
        <f t="shared" si="334"/>
        <v>21006.230587980004</v>
      </c>
      <c r="HM22" s="2550">
        <f t="shared" si="335"/>
        <v>3785.9903826600003</v>
      </c>
      <c r="HN22" s="2525">
        <f t="shared" si="336"/>
        <v>4466.1422028300003</v>
      </c>
      <c r="HO22" s="2532">
        <f t="shared" si="337"/>
        <v>-2501.6311770699999</v>
      </c>
      <c r="HP22" s="2552">
        <f t="shared" si="338"/>
        <v>5750.5014084200011</v>
      </c>
      <c r="HQ22" s="2525">
        <f t="shared" si="339"/>
        <v>1258.8140367999999</v>
      </c>
      <c r="HR22" s="2525">
        <f t="shared" si="340"/>
        <v>19.492331619999998</v>
      </c>
      <c r="HS22" s="2532">
        <f t="shared" si="341"/>
        <v>30.594451640000017</v>
      </c>
      <c r="HT22" s="2554">
        <f t="shared" si="342"/>
        <v>1308.9008200599999</v>
      </c>
      <c r="HU22" s="4697">
        <f t="shared" si="343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4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5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>CJ34</f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3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4"/>
        <v>-2.8952946978458738E-2</v>
      </c>
      <c r="BB23" s="2498">
        <f t="shared" si="305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6"/>
        <v>-3.7642467364172871E-3</v>
      </c>
      <c r="CE23" s="2507">
        <f>CC23/CC15-1</f>
        <v>-1.225607863126521E-2</v>
      </c>
      <c r="CF23" s="2507">
        <f t="shared" si="307"/>
        <v>-1.8643020157811496E-2</v>
      </c>
      <c r="CG23" s="2505">
        <f t="shared" si="191"/>
        <v>47.97974</v>
      </c>
      <c r="CH23" s="2506">
        <f t="shared" si="308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6"/>
        <v>25656.3</v>
      </c>
      <c r="GA23" s="3118">
        <f t="shared" si="309"/>
        <v>7634.2</v>
      </c>
      <c r="GB23" s="3118">
        <f t="shared" si="310"/>
        <v>2743.2999999999997</v>
      </c>
      <c r="GC23" s="3118">
        <f t="shared" si="311"/>
        <v>616.5</v>
      </c>
      <c r="GD23" s="3118">
        <f t="shared" si="312"/>
        <v>2720.1000000000004</v>
      </c>
      <c r="GE23" s="3118">
        <f t="shared" si="313"/>
        <v>353.800000000002</v>
      </c>
      <c r="GF23" s="3334">
        <f t="shared" si="314"/>
        <v>39724.200000000004</v>
      </c>
      <c r="GG23" s="3118">
        <f t="shared" si="315"/>
        <v>6221.7</v>
      </c>
      <c r="GH23" s="3118">
        <f t="shared" si="316"/>
        <v>11749.1</v>
      </c>
      <c r="GI23" s="3118">
        <f t="shared" si="317"/>
        <v>15816.599999999999</v>
      </c>
      <c r="GJ23" s="3118">
        <f t="shared" si="318"/>
        <v>9.399999999999995</v>
      </c>
      <c r="GK23" s="3118">
        <f t="shared" si="319"/>
        <v>2142.6000000000004</v>
      </c>
      <c r="GL23" s="3118">
        <f t="shared" si="320"/>
        <v>0.89999999999781721</v>
      </c>
      <c r="GM23" s="2928">
        <f t="shared" si="321"/>
        <v>35940.300000000003</v>
      </c>
      <c r="GN23" s="4690">
        <f t="shared" si="322"/>
        <v>3783.9000000000024</v>
      </c>
      <c r="GO23" s="3118">
        <f t="shared" si="323"/>
        <v>5060.9000000000005</v>
      </c>
      <c r="GP23" s="3118">
        <f t="shared" si="324"/>
        <v>616.5</v>
      </c>
      <c r="GQ23" s="4690">
        <f t="shared" si="325"/>
        <v>-1893.4999999999973</v>
      </c>
      <c r="GR23" s="2516"/>
      <c r="GS23" s="4841">
        <f t="shared" si="326"/>
        <v>-1893.4999999999973</v>
      </c>
      <c r="GT23" s="2488">
        <v>795.20111195000004</v>
      </c>
      <c r="GU23" s="2488">
        <v>1604.5988253</v>
      </c>
      <c r="GV23" s="2488"/>
      <c r="GW23" s="2495">
        <f t="shared" si="327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8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29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0"/>
        <v>6193.0488726800004</v>
      </c>
      <c r="HI23" s="2488">
        <f t="shared" si="331"/>
        <v>12450.21185326</v>
      </c>
      <c r="HJ23" s="2488">
        <f t="shared" si="332"/>
        <v>0</v>
      </c>
      <c r="HK23" s="2495">
        <f t="shared" si="333"/>
        <v>5465.5258639100011</v>
      </c>
      <c r="HL23" s="2517">
        <f t="shared" si="334"/>
        <v>24108.786589850002</v>
      </c>
      <c r="HM23" s="2518">
        <f t="shared" si="335"/>
        <v>4265.6159527</v>
      </c>
      <c r="HN23" s="2488">
        <f t="shared" si="336"/>
        <v>4995.78689734</v>
      </c>
      <c r="HO23" s="2495">
        <f t="shared" si="337"/>
        <v>-2820.1830173899998</v>
      </c>
      <c r="HP23" s="2515">
        <f t="shared" si="338"/>
        <v>6441.2198326500011</v>
      </c>
      <c r="HQ23" s="2488">
        <f t="shared" si="339"/>
        <v>1449.0193676700001</v>
      </c>
      <c r="HR23" s="2488">
        <f t="shared" si="340"/>
        <v>22.208466599999998</v>
      </c>
      <c r="HS23" s="2495">
        <f t="shared" si="341"/>
        <v>34.50425278000003</v>
      </c>
      <c r="HT23" s="2517">
        <f t="shared" si="342"/>
        <v>1505.7320870499998</v>
      </c>
      <c r="HU23" s="4696">
        <f t="shared" si="343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4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5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>CJ35</f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3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4"/>
        <v>-2.558585150249626E-2</v>
      </c>
      <c r="BB24" s="2570">
        <f t="shared" si="305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6"/>
        <v>-1.9922992496416159E-3</v>
      </c>
      <c r="CE24" s="2579">
        <f>CC24/CC15-1</f>
        <v>-1.4223960104646327E-2</v>
      </c>
      <c r="CF24" s="2579">
        <f t="shared" si="307"/>
        <v>-2.0295195402251887E-2</v>
      </c>
      <c r="CG24" s="2577">
        <f t="shared" si="191"/>
        <v>47.884149999999998</v>
      </c>
      <c r="CH24" s="2578">
        <f t="shared" si="308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6"/>
        <v>29014.7</v>
      </c>
      <c r="GA24" s="3117">
        <f t="shared" si="309"/>
        <v>8520.4</v>
      </c>
      <c r="GB24" s="3117">
        <f t="shared" si="310"/>
        <v>3081.9999999999995</v>
      </c>
      <c r="GC24" s="3117">
        <f t="shared" si="311"/>
        <v>843.5</v>
      </c>
      <c r="GD24" s="3117">
        <f t="shared" si="312"/>
        <v>2739.2000000000003</v>
      </c>
      <c r="GE24" s="3117">
        <f t="shared" si="313"/>
        <v>390.60000000000218</v>
      </c>
      <c r="GF24" s="3336">
        <f t="shared" si="314"/>
        <v>44590.400000000009</v>
      </c>
      <c r="GG24" s="3117">
        <f t="shared" si="315"/>
        <v>6910.4</v>
      </c>
      <c r="GH24" s="3117">
        <f t="shared" si="316"/>
        <v>13086.300000000001</v>
      </c>
      <c r="GI24" s="3117">
        <f t="shared" si="317"/>
        <v>17782.3</v>
      </c>
      <c r="GJ24" s="3117">
        <f t="shared" si="318"/>
        <v>9.399999999999995</v>
      </c>
      <c r="GK24" s="3117">
        <f t="shared" si="319"/>
        <v>2359.4000000000005</v>
      </c>
      <c r="GL24" s="3117">
        <f t="shared" si="320"/>
        <v>0.99999999999727152</v>
      </c>
      <c r="GM24" s="2930">
        <f t="shared" si="321"/>
        <v>40148.800000000003</v>
      </c>
      <c r="GN24" s="4692">
        <f t="shared" si="322"/>
        <v>4441.6000000000031</v>
      </c>
      <c r="GO24" s="3117">
        <f t="shared" si="323"/>
        <v>5882.6</v>
      </c>
      <c r="GP24" s="3117">
        <f t="shared" si="324"/>
        <v>843.5</v>
      </c>
      <c r="GQ24" s="4692">
        <f t="shared" si="325"/>
        <v>-2284.4999999999964</v>
      </c>
      <c r="GR24" s="2588"/>
      <c r="GS24" s="4843">
        <f t="shared" si="326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7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8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29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0"/>
        <v>6894.1666769000003</v>
      </c>
      <c r="HI24" s="2560">
        <f t="shared" si="331"/>
        <v>14101.74706181</v>
      </c>
      <c r="HJ24" s="2560">
        <f t="shared" si="332"/>
        <v>0</v>
      </c>
      <c r="HK24" s="2567">
        <f t="shared" si="333"/>
        <v>6086.9943706700014</v>
      </c>
      <c r="HL24" s="2589">
        <f t="shared" si="334"/>
        <v>27082.908109380001</v>
      </c>
      <c r="HM24" s="2585">
        <f t="shared" si="335"/>
        <v>4738.9236780700003</v>
      </c>
      <c r="HN24" s="2560">
        <f t="shared" si="336"/>
        <v>5519.1972630299997</v>
      </c>
      <c r="HO24" s="2567">
        <f t="shared" si="337"/>
        <v>-3060.4382350099995</v>
      </c>
      <c r="HP24" s="2587">
        <f t="shared" si="338"/>
        <v>7197.6827060900014</v>
      </c>
      <c r="HQ24" s="2560">
        <f t="shared" si="339"/>
        <v>1633.99599229</v>
      </c>
      <c r="HR24" s="2560">
        <f t="shared" si="340"/>
        <v>24.546284639999996</v>
      </c>
      <c r="HS24" s="2567">
        <f t="shared" si="341"/>
        <v>38.088815080000018</v>
      </c>
      <c r="HT24" s="2589">
        <f t="shared" si="342"/>
        <v>1696.6310920099997</v>
      </c>
      <c r="HU24" s="4698">
        <f t="shared" si="343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4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5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>CJ36</f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3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4"/>
        <v>-1.247655693115024E-3</v>
      </c>
      <c r="BB25" s="2498">
        <f t="shared" si="305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6"/>
        <v>-1.56419190901258E-4</v>
      </c>
      <c r="CE25" s="2507">
        <f>CC25/CC15-1</f>
        <v>-1.4378154395216614E-2</v>
      </c>
      <c r="CF25" s="2507">
        <f t="shared" si="307"/>
        <v>-1.6851656426877137E-2</v>
      </c>
      <c r="CG25" s="2505">
        <f t="shared" si="191"/>
        <v>47.876660000000001</v>
      </c>
      <c r="CH25" s="2506">
        <f t="shared" si="308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6"/>
        <v>32215.9</v>
      </c>
      <c r="GA25" s="3118">
        <f t="shared" si="309"/>
        <v>9249.6999999999989</v>
      </c>
      <c r="GB25" s="3118">
        <f t="shared" si="310"/>
        <v>3182.5999999999995</v>
      </c>
      <c r="GC25" s="3118">
        <f t="shared" si="311"/>
        <v>861.5</v>
      </c>
      <c r="GD25" s="3118">
        <f t="shared" si="312"/>
        <v>2745.6000000000004</v>
      </c>
      <c r="GE25" s="3118">
        <f t="shared" si="313"/>
        <v>412.40000000000236</v>
      </c>
      <c r="GF25" s="3334">
        <f t="shared" si="314"/>
        <v>48667.700000000012</v>
      </c>
      <c r="GG25" s="3118">
        <f t="shared" si="315"/>
        <v>7676.2999999999993</v>
      </c>
      <c r="GH25" s="3118">
        <f t="shared" si="316"/>
        <v>14449.6</v>
      </c>
      <c r="GI25" s="3118">
        <f t="shared" si="317"/>
        <v>19762.2</v>
      </c>
      <c r="GJ25" s="3118">
        <f t="shared" si="318"/>
        <v>9.399999999999995</v>
      </c>
      <c r="GK25" s="3118">
        <f t="shared" si="319"/>
        <v>2574.4000000000005</v>
      </c>
      <c r="GL25" s="3118">
        <f t="shared" si="320"/>
        <v>1.0999999999967258</v>
      </c>
      <c r="GM25" s="2928">
        <f t="shared" si="321"/>
        <v>44473</v>
      </c>
      <c r="GN25" s="4690">
        <f t="shared" si="322"/>
        <v>4194.7000000000035</v>
      </c>
      <c r="GO25" s="3118">
        <f t="shared" si="323"/>
        <v>6473.2000000000007</v>
      </c>
      <c r="GP25" s="3118">
        <f t="shared" si="324"/>
        <v>861.5</v>
      </c>
      <c r="GQ25" s="4690">
        <f t="shared" si="325"/>
        <v>-3139.9999999999959</v>
      </c>
      <c r="GR25" s="2516"/>
      <c r="GS25" s="4841">
        <f t="shared" si="326"/>
        <v>-3139.9999999999959</v>
      </c>
      <c r="GT25" s="2488">
        <v>764.77254070000004</v>
      </c>
      <c r="GU25" s="2488">
        <v>1577.32375718</v>
      </c>
      <c r="GV25" s="2488"/>
      <c r="GW25" s="2495">
        <f t="shared" si="327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8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29"/>
        <v>4.154414370000012</v>
      </c>
      <c r="HF25" s="2517">
        <v>189.86650822000001</v>
      </c>
      <c r="HG25" s="4696">
        <f t="shared" si="213"/>
        <v>3795.41934541</v>
      </c>
      <c r="HH25" s="2488">
        <f t="shared" si="330"/>
        <v>7658.9392176000001</v>
      </c>
      <c r="HI25" s="2488">
        <f t="shared" si="331"/>
        <v>15679.07081899</v>
      </c>
      <c r="HJ25" s="2488">
        <f t="shared" si="332"/>
        <v>0</v>
      </c>
      <c r="HK25" s="2495">
        <f t="shared" si="333"/>
        <v>6745.388886480001</v>
      </c>
      <c r="HL25" s="2517">
        <f t="shared" si="334"/>
        <v>30083.398923070003</v>
      </c>
      <c r="HM25" s="2518">
        <f t="shared" si="335"/>
        <v>5204.9788050100005</v>
      </c>
      <c r="HN25" s="2488">
        <f t="shared" si="336"/>
        <v>5962.9741285399996</v>
      </c>
      <c r="HO25" s="2495">
        <f t="shared" si="337"/>
        <v>-3365.2082039599995</v>
      </c>
      <c r="HP25" s="2515">
        <f t="shared" si="338"/>
        <v>7802.744729590001</v>
      </c>
      <c r="HQ25" s="2488">
        <f t="shared" si="339"/>
        <v>1819.4516271800001</v>
      </c>
      <c r="HR25" s="2488">
        <f t="shared" si="340"/>
        <v>24.802743599999996</v>
      </c>
      <c r="HS25" s="2495">
        <f t="shared" si="341"/>
        <v>42.24322945000003</v>
      </c>
      <c r="HT25" s="2517">
        <f t="shared" si="342"/>
        <v>1886.4976002299998</v>
      </c>
      <c r="HU25" s="4696">
        <f t="shared" si="343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4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5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>CJ37</f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3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4"/>
        <v>-3.6889641329641565E-3</v>
      </c>
      <c r="BB26" s="2498">
        <f t="shared" si="305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6"/>
        <v>-3.1608303503209978E-3</v>
      </c>
      <c r="CE26" s="2507">
        <f>CC26/CC15-1</f>
        <v>-1.7493537838743634E-2</v>
      </c>
      <c r="CF26" s="2507">
        <f t="shared" si="307"/>
        <v>-1.7626610535745324E-2</v>
      </c>
      <c r="CG26" s="2505">
        <f t="shared" si="191"/>
        <v>47.72533</v>
      </c>
      <c r="CH26" s="2506">
        <f t="shared" si="308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6"/>
        <v>35539.700000000004</v>
      </c>
      <c r="GA26" s="3118">
        <f t="shared" si="309"/>
        <v>10074.4</v>
      </c>
      <c r="GB26" s="3118">
        <f t="shared" si="310"/>
        <v>3302.7999999999993</v>
      </c>
      <c r="GC26" s="3118">
        <f t="shared" si="311"/>
        <v>1037.4000000000001</v>
      </c>
      <c r="GD26" s="3118">
        <f t="shared" si="312"/>
        <v>2760.2000000000003</v>
      </c>
      <c r="GE26" s="3118">
        <f t="shared" si="313"/>
        <v>442.40000000000327</v>
      </c>
      <c r="GF26" s="3334">
        <f t="shared" si="314"/>
        <v>53156.900000000009</v>
      </c>
      <c r="GG26" s="3118">
        <f t="shared" si="315"/>
        <v>8488.4</v>
      </c>
      <c r="GH26" s="3118">
        <f t="shared" si="316"/>
        <v>15804.6</v>
      </c>
      <c r="GI26" s="3118">
        <f t="shared" si="317"/>
        <v>21738</v>
      </c>
      <c r="GJ26" s="3118">
        <f t="shared" si="318"/>
        <v>9.399999999999995</v>
      </c>
      <c r="GK26" s="3118">
        <f t="shared" si="319"/>
        <v>2815.2000000000007</v>
      </c>
      <c r="GL26" s="3118">
        <f t="shared" si="320"/>
        <v>1.1999999999979991</v>
      </c>
      <c r="GM26" s="2928">
        <f t="shared" si="321"/>
        <v>48856.800000000003</v>
      </c>
      <c r="GN26" s="4690">
        <f t="shared" si="322"/>
        <v>4300.1000000000031</v>
      </c>
      <c r="GO26" s="3118">
        <f t="shared" si="323"/>
        <v>7637.8000000000011</v>
      </c>
      <c r="GP26" s="3118">
        <f t="shared" si="324"/>
        <v>1037.4000000000001</v>
      </c>
      <c r="GQ26" s="4690">
        <f t="shared" si="325"/>
        <v>-4375.0999999999967</v>
      </c>
      <c r="GR26" s="2516"/>
      <c r="GS26" s="4841">
        <f t="shared" si="326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7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8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29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0"/>
        <v>8504.8757021599995</v>
      </c>
      <c r="HI26" s="2488">
        <f t="shared" si="331"/>
        <v>17290.649395159999</v>
      </c>
      <c r="HJ26" s="2488">
        <f t="shared" si="332"/>
        <v>0</v>
      </c>
      <c r="HK26" s="2495">
        <f t="shared" si="333"/>
        <v>7372.0376217900011</v>
      </c>
      <c r="HL26" s="2517">
        <f t="shared" si="334"/>
        <v>33167.562719110007</v>
      </c>
      <c r="HM26" s="2518">
        <f t="shared" si="335"/>
        <v>5687.6159481800005</v>
      </c>
      <c r="HN26" s="2488">
        <f t="shared" si="336"/>
        <v>6488.0848375599999</v>
      </c>
      <c r="HO26" s="2495">
        <f t="shared" si="337"/>
        <v>-3686.7780489499996</v>
      </c>
      <c r="HP26" s="2515">
        <f t="shared" si="338"/>
        <v>8488.9227367900003</v>
      </c>
      <c r="HQ26" s="2488">
        <f t="shared" si="339"/>
        <v>2028.7816452700001</v>
      </c>
      <c r="HR26" s="2488">
        <f t="shared" si="340"/>
        <v>24.939370479999997</v>
      </c>
      <c r="HS26" s="2495">
        <f t="shared" si="341"/>
        <v>46.605391130000015</v>
      </c>
      <c r="HT26" s="2517">
        <f t="shared" si="342"/>
        <v>2100.3264068799999</v>
      </c>
      <c r="HU26" s="4696">
        <f t="shared" si="343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4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5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>CJ38</f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3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4"/>
        <v>0.18910880905035077</v>
      </c>
      <c r="BB27" s="4228">
        <f t="shared" si="305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6"/>
        <v>-6.218919806316725E-4</v>
      </c>
      <c r="CE27" s="4233">
        <f>CC27/CC15-1</f>
        <v>-1.8104550728480495E-2</v>
      </c>
      <c r="CF27" s="4233">
        <f t="shared" si="307"/>
        <v>-1.8104550728480495E-2</v>
      </c>
      <c r="CG27" s="4292">
        <f t="shared" si="191"/>
        <v>47.695650000000001</v>
      </c>
      <c r="CH27" s="4262">
        <f t="shared" si="308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6"/>
        <v>38625.600000000006</v>
      </c>
      <c r="GA27" s="4224">
        <f t="shared" si="309"/>
        <v>10891.8</v>
      </c>
      <c r="GB27" s="4224">
        <f t="shared" si="310"/>
        <v>3472.2999999999993</v>
      </c>
      <c r="GC27" s="4224">
        <f t="shared" si="311"/>
        <v>1155.1000000000001</v>
      </c>
      <c r="GD27" s="4224">
        <f t="shared" si="312"/>
        <v>2778.7000000000003</v>
      </c>
      <c r="GE27" s="4224">
        <f t="shared" si="313"/>
        <v>494.90000000000327</v>
      </c>
      <c r="GF27" s="4148">
        <f t="shared" si="314"/>
        <v>57418.400000000009</v>
      </c>
      <c r="GG27" s="4224">
        <f t="shared" si="315"/>
        <v>9407.6999999999989</v>
      </c>
      <c r="GH27" s="4224">
        <f t="shared" si="316"/>
        <v>17436.400000000001</v>
      </c>
      <c r="GI27" s="4224">
        <f t="shared" si="317"/>
        <v>23930.400000000001</v>
      </c>
      <c r="GJ27" s="4224">
        <f t="shared" si="318"/>
        <v>10.8</v>
      </c>
      <c r="GK27" s="4224">
        <f t="shared" si="319"/>
        <v>3176.7000000000007</v>
      </c>
      <c r="GL27" s="4224">
        <f t="shared" si="320"/>
        <v>1.1999999999979991</v>
      </c>
      <c r="GM27" s="4223">
        <f t="shared" si="321"/>
        <v>53963.200000000004</v>
      </c>
      <c r="GN27" s="4693">
        <f t="shared" si="322"/>
        <v>3455.2000000000035</v>
      </c>
      <c r="GO27" s="4224">
        <f t="shared" si="323"/>
        <v>8223.6</v>
      </c>
      <c r="GP27" s="4224">
        <f t="shared" si="324"/>
        <v>1155.1000000000001</v>
      </c>
      <c r="GQ27" s="4693">
        <f t="shared" si="325"/>
        <v>-5923.4999999999964</v>
      </c>
      <c r="GR27" s="4263"/>
      <c r="GS27" s="4844">
        <f t="shared" si="326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7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8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29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0"/>
        <v>9239.9676600700004</v>
      </c>
      <c r="HI27" s="4215">
        <f t="shared" si="331"/>
        <v>18771.03618218</v>
      </c>
      <c r="HJ27" s="4215">
        <f t="shared" si="332"/>
        <v>0</v>
      </c>
      <c r="HK27" s="4236">
        <f t="shared" si="333"/>
        <v>8187.8065110600019</v>
      </c>
      <c r="HL27" s="4242">
        <f t="shared" si="334"/>
        <v>36198.810353310007</v>
      </c>
      <c r="HM27" s="4151">
        <f t="shared" si="335"/>
        <v>6151.9449408300006</v>
      </c>
      <c r="HN27" s="4215">
        <f t="shared" si="336"/>
        <v>6994.8637495800003</v>
      </c>
      <c r="HO27" s="4236">
        <f t="shared" si="337"/>
        <v>-4005.4063157499995</v>
      </c>
      <c r="HP27" s="4145">
        <f t="shared" si="338"/>
        <v>9141.4023746599996</v>
      </c>
      <c r="HQ27" s="4215">
        <f t="shared" si="339"/>
        <v>2227.15714179</v>
      </c>
      <c r="HR27" s="4215">
        <f t="shared" si="340"/>
        <v>25.078966139999999</v>
      </c>
      <c r="HS27" s="4236">
        <f t="shared" si="341"/>
        <v>50.587474680000014</v>
      </c>
      <c r="HT27" s="4242">
        <f t="shared" si="342"/>
        <v>2302.8235826099999</v>
      </c>
      <c r="HU27" s="4699">
        <f t="shared" si="343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4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5"/>
        <v>1.9804974948016252E-2</v>
      </c>
      <c r="JC27" s="5939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>CJ39</f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3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4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6"/>
        <v>8.4523431382106384E-3</v>
      </c>
      <c r="CE28" s="2394">
        <f>CC28/CC27-1</f>
        <v>8.4523431382106384E-3</v>
      </c>
      <c r="CF28" s="2394">
        <f t="shared" si="307"/>
        <v>-1.4451253758139493E-2</v>
      </c>
      <c r="CG28" s="2392">
        <f t="shared" si="191"/>
        <v>48.098790000000001</v>
      </c>
      <c r="CH28" s="2393">
        <f t="shared" si="308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7">FG28</f>
        <v>1080.4000000000001</v>
      </c>
      <c r="GB28" s="3165">
        <f t="shared" ref="GB28" si="348">FH28</f>
        <v>133.9</v>
      </c>
      <c r="GC28" s="3165">
        <f t="shared" ref="GC28" si="349">FI28</f>
        <v>4.5</v>
      </c>
      <c r="GD28" s="3165">
        <f t="shared" ref="GD28" si="350">FJ28</f>
        <v>5.8</v>
      </c>
      <c r="GE28" s="3165">
        <f t="shared" ref="GE28" si="351">FK28</f>
        <v>26.699999999999818</v>
      </c>
      <c r="GF28" s="3331">
        <f t="shared" ref="GF28" si="352">FL28</f>
        <v>4578.7</v>
      </c>
      <c r="GG28" s="3165">
        <f t="shared" ref="GG28" si="353">FM28</f>
        <v>819.3</v>
      </c>
      <c r="GH28" s="3165">
        <f t="shared" ref="GH28" si="354">FN28</f>
        <v>1683.7</v>
      </c>
      <c r="GI28" s="3165">
        <f t="shared" ref="GI28" si="355">FO28</f>
        <v>1955.8</v>
      </c>
      <c r="GJ28" s="3165">
        <f t="shared" ref="GJ28" si="356">FP28</f>
        <v>0</v>
      </c>
      <c r="GK28" s="3165">
        <f t="shared" ref="GK28" si="357">FQ28</f>
        <v>225.5</v>
      </c>
      <c r="GL28" s="3165">
        <f t="shared" ref="GL28" si="358">FR28</f>
        <v>0.4000000000005457</v>
      </c>
      <c r="GM28" s="2925">
        <f t="shared" ref="GM28" si="359">FS28</f>
        <v>4684.7000000000007</v>
      </c>
      <c r="GN28" s="4690">
        <f t="shared" ref="GN28" si="360">FT28</f>
        <v>-106.00000000000091</v>
      </c>
      <c r="GO28" s="3165">
        <f t="shared" ref="GO28" si="361">FU28</f>
        <v>480.4</v>
      </c>
      <c r="GP28" s="3165">
        <f t="shared" ref="GP28" si="362">FV28</f>
        <v>4.5</v>
      </c>
      <c r="GQ28" s="4690">
        <f t="shared" ref="GQ28" si="363">FW28</f>
        <v>-590.90000000000089</v>
      </c>
      <c r="GR28" s="2403"/>
      <c r="GS28" s="4841">
        <f t="shared" ref="GS28" si="364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5">GT28</f>
        <v>739.58327029999998</v>
      </c>
      <c r="HI28" s="2374">
        <f t="shared" si="365"/>
        <v>1650.62823989</v>
      </c>
      <c r="HJ28" s="2374">
        <f t="shared" si="365"/>
        <v>0</v>
      </c>
      <c r="HK28" s="2382">
        <f t="shared" si="365"/>
        <v>614.14411027000006</v>
      </c>
      <c r="HL28" s="2404">
        <f t="shared" si="365"/>
        <v>3004.35562046</v>
      </c>
      <c r="HM28" s="2400">
        <f t="shared" si="365"/>
        <v>682.54027644999996</v>
      </c>
      <c r="HN28" s="2374">
        <f t="shared" si="365"/>
        <v>719.66047518000005</v>
      </c>
      <c r="HO28" s="2382">
        <f t="shared" si="365"/>
        <v>-463.87625561999994</v>
      </c>
      <c r="HP28" s="2402">
        <f t="shared" si="365"/>
        <v>938.32449601000008</v>
      </c>
      <c r="HQ28" s="2374">
        <f t="shared" si="365"/>
        <v>164.04822311000001</v>
      </c>
      <c r="HR28" s="2374">
        <f t="shared" si="365"/>
        <v>0.58412629999999999</v>
      </c>
      <c r="HS28" s="2382">
        <f t="shared" si="365"/>
        <v>3.2676756300000136</v>
      </c>
      <c r="HT28" s="2404">
        <f t="shared" si="365"/>
        <v>167.90002504000003</v>
      </c>
      <c r="HU28" s="4696">
        <f t="shared" si="365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4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5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>B16</f>
        <v>36191</v>
      </c>
      <c r="LE28" s="2714">
        <f>CJ16</f>
        <v>5.0725157008890687E-3</v>
      </c>
      <c r="LF28" s="2714">
        <f>CJ40</f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3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4"/>
        <v>-4.1109059084168176E-2</v>
      </c>
      <c r="BB29" s="2385">
        <f t="shared" ref="BB29:BB39" si="366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6"/>
        <v>4.0957371276961752E-5</v>
      </c>
      <c r="CE29" s="2394">
        <f>CC29/CC27-1</f>
        <v>8.4936466952436618E-3</v>
      </c>
      <c r="CF29" s="2394">
        <f t="shared" si="307"/>
        <v>-1.2825067361823872E-2</v>
      </c>
      <c r="CG29" s="2392">
        <f t="shared" si="191"/>
        <v>48.100760000000001</v>
      </c>
      <c r="CH29" s="2393">
        <f t="shared" si="308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67">GA28+FG29</f>
        <v>1974.5</v>
      </c>
      <c r="GB29" s="3165">
        <f t="shared" ref="GB29:GB39" si="368">GB28+FH29</f>
        <v>266.60000000000002</v>
      </c>
      <c r="GC29" s="3165">
        <f t="shared" ref="GC29:GC39" si="369">GC28+FI29</f>
        <v>13.2</v>
      </c>
      <c r="GD29" s="3165">
        <f t="shared" ref="GD29:GD39" si="370">GD28+FJ29</f>
        <v>9.6999999999999993</v>
      </c>
      <c r="GE29" s="3165">
        <f t="shared" ref="GE29:GE39" si="371">GE28+FK29</f>
        <v>93.200000000000728</v>
      </c>
      <c r="GF29" s="3331">
        <f t="shared" ref="GF29:GF39" si="372">GF28+FL29</f>
        <v>8780.7000000000007</v>
      </c>
      <c r="GG29" s="3165">
        <f t="shared" ref="GG29:GG39" si="373">GG28+FM29</f>
        <v>1507.1999999999998</v>
      </c>
      <c r="GH29" s="3165">
        <f t="shared" ref="GH29:GH39" si="374">GH28+FN29</f>
        <v>3025.4</v>
      </c>
      <c r="GI29" s="3165">
        <f t="shared" ref="GI29:GI39" si="375">GI28+FO29</f>
        <v>3829.6</v>
      </c>
      <c r="GJ29" s="3165">
        <f t="shared" ref="GJ29:GJ39" si="376">GJ28+FP29</f>
        <v>0</v>
      </c>
      <c r="GK29" s="3165">
        <f t="shared" ref="GK29:GK39" si="377">GK28+FQ29</f>
        <v>474.2</v>
      </c>
      <c r="GL29" s="3165">
        <f t="shared" ref="GL29:GL39" si="378">GL28+FR29</f>
        <v>0.50000000000090949</v>
      </c>
      <c r="GM29" s="2925">
        <f t="shared" ref="GM29:GM39" si="379">GM28+FS29</f>
        <v>8836.9000000000015</v>
      </c>
      <c r="GN29" s="4690">
        <f t="shared" ref="GN29:GN39" si="380">GN28+FT29</f>
        <v>-56.200000000000728</v>
      </c>
      <c r="GO29" s="3165">
        <f t="shared" ref="GO29:GO39" si="381">GO28+FU29</f>
        <v>1273.3</v>
      </c>
      <c r="GP29" s="3165">
        <f t="shared" ref="GP29:GP39" si="382">GP28+FV29</f>
        <v>13.2</v>
      </c>
      <c r="GQ29" s="4690">
        <f t="shared" ref="GQ29:GQ39" si="383">GQ28+FW29</f>
        <v>-1342.7000000000007</v>
      </c>
      <c r="GR29" s="2403"/>
      <c r="GS29" s="4841">
        <f t="shared" ref="GS29:GS39" si="384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5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6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87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88">HH28+GT29</f>
        <v>1446.3327297000001</v>
      </c>
      <c r="HI29" s="2374">
        <f t="shared" ref="HI29:HI39" si="389">HI28+GU29</f>
        <v>3029.5336144399998</v>
      </c>
      <c r="HJ29" s="2374">
        <f t="shared" ref="HJ29:HJ39" si="390">HJ28+GV29</f>
        <v>0</v>
      </c>
      <c r="HK29" s="2382">
        <f t="shared" ref="HK29:HK39" si="391">HK28+GW29</f>
        <v>1343.4619332699999</v>
      </c>
      <c r="HL29" s="2404">
        <f t="shared" ref="HL29:HL39" si="392">HL28+GX29</f>
        <v>5819.3282774099998</v>
      </c>
      <c r="HM29" s="2405">
        <f t="shared" ref="HM29:HM39" si="393">HM28+GY29</f>
        <v>1181.07443928</v>
      </c>
      <c r="HN29" s="2374">
        <f t="shared" ref="HN29:HN39" si="394">HN28+GZ29</f>
        <v>1247.6976765300001</v>
      </c>
      <c r="HO29" s="2382">
        <f t="shared" ref="HO29:HO39" si="395">HO28+HA29</f>
        <v>-723.16228230000002</v>
      </c>
      <c r="HP29" s="2402">
        <f t="shared" ref="HP29:HP39" si="396">HP28+HB29</f>
        <v>1705.60983351</v>
      </c>
      <c r="HQ29" s="2374">
        <f t="shared" ref="HQ29:HQ39" si="397">HQ28+HC29</f>
        <v>317.9357617</v>
      </c>
      <c r="HR29" s="2374">
        <f t="shared" ref="HR29:HR39" si="398">HR28+HD29</f>
        <v>0.75963837999999995</v>
      </c>
      <c r="HS29" s="2382">
        <f t="shared" ref="HS29:HS39" si="399">HS28+HE29</f>
        <v>6.2857687999999996</v>
      </c>
      <c r="HT29" s="2404">
        <f t="shared" ref="HT29:HT39" si="400">HT28+HF29</f>
        <v>324.98116888000004</v>
      </c>
      <c r="HU29" s="4696">
        <f t="shared" ref="HU29:HU39" si="401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4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5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>B17</f>
        <v>36219</v>
      </c>
      <c r="LE29" s="2714">
        <f>CJ17</f>
        <v>-2.8731462819231446E-5</v>
      </c>
      <c r="LF29" s="2714">
        <f>CJ41</f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3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4"/>
        <v>-2.4800460824337955E-2</v>
      </c>
      <c r="BB30" s="2385">
        <f t="shared" si="366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6"/>
        <v>-5.2834924021990526E-3</v>
      </c>
      <c r="CE30" s="2394">
        <f>CC30/CC27-1</f>
        <v>3.165278175263353E-3</v>
      </c>
      <c r="CF30" s="2394">
        <f t="shared" si="307"/>
        <v>-1.061232018392122E-2</v>
      </c>
      <c r="CG30" s="2392">
        <f t="shared" si="191"/>
        <v>47.846620000000001</v>
      </c>
      <c r="CH30" s="2393">
        <f t="shared" si="308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2">FZ29+FF30</f>
        <v>9583.7000000000007</v>
      </c>
      <c r="GA30" s="3165">
        <f t="shared" si="367"/>
        <v>2887.3</v>
      </c>
      <c r="GB30" s="3165">
        <f t="shared" si="368"/>
        <v>466</v>
      </c>
      <c r="GC30" s="3165">
        <f t="shared" si="369"/>
        <v>248.7</v>
      </c>
      <c r="GD30" s="3165">
        <f t="shared" si="370"/>
        <v>67.8</v>
      </c>
      <c r="GE30" s="3165">
        <f t="shared" si="371"/>
        <v>349.80000000000109</v>
      </c>
      <c r="GF30" s="3331">
        <f t="shared" si="372"/>
        <v>13603.300000000001</v>
      </c>
      <c r="GG30" s="3165">
        <f t="shared" si="373"/>
        <v>2225</v>
      </c>
      <c r="GH30" s="3165">
        <f t="shared" si="374"/>
        <v>4386.8</v>
      </c>
      <c r="GI30" s="3165">
        <f t="shared" si="375"/>
        <v>5917.6</v>
      </c>
      <c r="GJ30" s="3165">
        <f t="shared" si="376"/>
        <v>0</v>
      </c>
      <c r="GK30" s="3165">
        <f t="shared" si="377"/>
        <v>718.6</v>
      </c>
      <c r="GL30" s="3165">
        <f t="shared" si="378"/>
        <v>0.7000000000007276</v>
      </c>
      <c r="GM30" s="2925">
        <f t="shared" si="379"/>
        <v>13248.7</v>
      </c>
      <c r="GN30" s="4690">
        <f t="shared" si="380"/>
        <v>354.60000000000036</v>
      </c>
      <c r="GO30" s="3165">
        <f t="shared" si="381"/>
        <v>2389.6999999999998</v>
      </c>
      <c r="GP30" s="3165">
        <f t="shared" si="382"/>
        <v>248.7</v>
      </c>
      <c r="GQ30" s="4690">
        <f t="shared" si="383"/>
        <v>-2283.7999999999997</v>
      </c>
      <c r="GR30" s="2403"/>
      <c r="GS30" s="4841">
        <f t="shared" si="384"/>
        <v>-2283.7999999999997</v>
      </c>
      <c r="GT30" s="2374">
        <v>695.56865977999996</v>
      </c>
      <c r="GU30" s="2374">
        <v>1615.34146246</v>
      </c>
      <c r="GV30" s="2374"/>
      <c r="GW30" s="2382">
        <f t="shared" si="385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6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87"/>
        <v>3.48582214999999</v>
      </c>
      <c r="HF30" s="2404">
        <v>178.5092976</v>
      </c>
      <c r="HG30" s="4696">
        <f t="shared" si="213"/>
        <v>3812.8970024599998</v>
      </c>
      <c r="HH30" s="2374">
        <f t="shared" si="388"/>
        <v>2141.90138948</v>
      </c>
      <c r="HI30" s="2374">
        <f t="shared" si="389"/>
        <v>4644.8750768999998</v>
      </c>
      <c r="HJ30" s="2374">
        <f t="shared" si="390"/>
        <v>0</v>
      </c>
      <c r="HK30" s="2382">
        <f t="shared" si="391"/>
        <v>1948.5063237599998</v>
      </c>
      <c r="HL30" s="2404">
        <f t="shared" si="392"/>
        <v>8735.2827901399996</v>
      </c>
      <c r="HM30" s="2405">
        <f t="shared" si="393"/>
        <v>1688.03893627</v>
      </c>
      <c r="HN30" s="2374">
        <f t="shared" si="394"/>
        <v>1743.1610695500001</v>
      </c>
      <c r="HO30" s="2382">
        <f t="shared" si="395"/>
        <v>-1007.1569801800001</v>
      </c>
      <c r="HP30" s="2402">
        <f t="shared" si="396"/>
        <v>2424.04302564</v>
      </c>
      <c r="HQ30" s="2374">
        <f t="shared" si="397"/>
        <v>491.64898820999997</v>
      </c>
      <c r="HR30" s="2374">
        <f t="shared" si="398"/>
        <v>2.0698873199999999</v>
      </c>
      <c r="HS30" s="2382">
        <f t="shared" si="399"/>
        <v>9.7715909499999896</v>
      </c>
      <c r="HT30" s="2404">
        <f t="shared" si="400"/>
        <v>503.49046648000001</v>
      </c>
      <c r="HU30" s="4696">
        <f t="shared" si="401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4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5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>B18</f>
        <v>36250</v>
      </c>
      <c r="LE30" s="2714">
        <f>CJ18</f>
        <v>-6.2883919034821822E-3</v>
      </c>
      <c r="LF30" s="2714">
        <f>CJ42</f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3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4"/>
        <v>1.9250701763366518E-2</v>
      </c>
      <c r="BB31" s="2423">
        <f t="shared" si="366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6"/>
        <v>-1.1244263440134405E-3</v>
      </c>
      <c r="CE31" s="2432">
        <f>CC31/CC27-1</f>
        <v>2.0372927090834825E-3</v>
      </c>
      <c r="CF31" s="2432">
        <f t="shared" si="307"/>
        <v>-1.0756022202963345E-2</v>
      </c>
      <c r="CG31" s="2430">
        <f t="shared" si="191"/>
        <v>47.792819999999999</v>
      </c>
      <c r="CH31" s="2431">
        <f t="shared" si="308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2"/>
        <v>12877.7</v>
      </c>
      <c r="GA31" s="3168">
        <f t="shared" si="367"/>
        <v>3678.7000000000003</v>
      </c>
      <c r="GB31" s="3168">
        <f t="shared" si="368"/>
        <v>614.70000000000005</v>
      </c>
      <c r="GC31" s="3168">
        <f t="shared" si="369"/>
        <v>460.9</v>
      </c>
      <c r="GD31" s="3168">
        <f t="shared" si="370"/>
        <v>74.7</v>
      </c>
      <c r="GE31" s="3168">
        <f t="shared" si="371"/>
        <v>386.20000000000073</v>
      </c>
      <c r="GF31" s="3332">
        <f t="shared" si="372"/>
        <v>18092.900000000001</v>
      </c>
      <c r="GG31" s="3168">
        <f t="shared" si="373"/>
        <v>2886.7</v>
      </c>
      <c r="GH31" s="3168">
        <f t="shared" si="374"/>
        <v>5736.7000000000007</v>
      </c>
      <c r="GI31" s="3168">
        <f t="shared" si="375"/>
        <v>8062.7000000000007</v>
      </c>
      <c r="GJ31" s="3168">
        <f t="shared" si="376"/>
        <v>0</v>
      </c>
      <c r="GK31" s="3168">
        <f t="shared" si="377"/>
        <v>953.5</v>
      </c>
      <c r="GL31" s="3168">
        <f t="shared" si="378"/>
        <v>0.7000000000007276</v>
      </c>
      <c r="GM31" s="2926">
        <f t="shared" si="379"/>
        <v>17640.3</v>
      </c>
      <c r="GN31" s="4691">
        <f t="shared" si="380"/>
        <v>452.60000000000036</v>
      </c>
      <c r="GO31" s="3168">
        <f t="shared" si="381"/>
        <v>3082.2</v>
      </c>
      <c r="GP31" s="3168">
        <f t="shared" si="382"/>
        <v>460.9</v>
      </c>
      <c r="GQ31" s="4691">
        <f t="shared" si="383"/>
        <v>-3090.5</v>
      </c>
      <c r="GR31" s="2441"/>
      <c r="GS31" s="4842">
        <f t="shared" si="384"/>
        <v>-3090.5</v>
      </c>
      <c r="GT31" s="2413">
        <v>774.00921158000006</v>
      </c>
      <c r="GU31" s="2413">
        <v>1559.60285232</v>
      </c>
      <c r="GV31" s="2413"/>
      <c r="GW31" s="2420">
        <f t="shared" si="385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6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87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88"/>
        <v>2915.9106010599999</v>
      </c>
      <c r="HI31" s="2413">
        <f t="shared" si="389"/>
        <v>6204.4779292200001</v>
      </c>
      <c r="HJ31" s="2413">
        <f t="shared" si="390"/>
        <v>0</v>
      </c>
      <c r="HK31" s="2420">
        <f t="shared" si="391"/>
        <v>2721.41122296</v>
      </c>
      <c r="HL31" s="2442">
        <f t="shared" si="392"/>
        <v>11841.79975324</v>
      </c>
      <c r="HM31" s="2438">
        <f t="shared" si="393"/>
        <v>2176.3408072699999</v>
      </c>
      <c r="HN31" s="2413">
        <f t="shared" si="394"/>
        <v>2209.2169187300001</v>
      </c>
      <c r="HO31" s="2420">
        <f t="shared" si="395"/>
        <v>-1328.44522611</v>
      </c>
      <c r="HP31" s="2440">
        <f t="shared" si="396"/>
        <v>3057.11249989</v>
      </c>
      <c r="HQ31" s="2413">
        <f t="shared" si="397"/>
        <v>637.30526571999997</v>
      </c>
      <c r="HR31" s="2413">
        <f t="shared" si="398"/>
        <v>6.474099859999999</v>
      </c>
      <c r="HS31" s="2420">
        <f t="shared" si="399"/>
        <v>12.69684085999998</v>
      </c>
      <c r="HT31" s="2442">
        <f t="shared" si="400"/>
        <v>656.47620643999994</v>
      </c>
      <c r="HU31" s="4697">
        <f t="shared" si="401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4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5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>B19</f>
        <v>36280</v>
      </c>
      <c r="LE31" s="2714">
        <f>CJ19</f>
        <v>-7.3735369986654975E-3</v>
      </c>
      <c r="LF31" s="2714">
        <f>CJ43</f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3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4"/>
        <v>-2.6946302047282988E-2</v>
      </c>
      <c r="BB32" s="2385">
        <f t="shared" si="366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6"/>
        <v>-3.8869855346471693E-3</v>
      </c>
      <c r="CE32" s="2394">
        <f>CC32/CC27-1</f>
        <v>-1.8576117528538161E-3</v>
      </c>
      <c r="CF32" s="2394">
        <f t="shared" si="307"/>
        <v>-9.7255099366400088E-3</v>
      </c>
      <c r="CG32" s="2392">
        <f t="shared" si="191"/>
        <v>47.607050000000001</v>
      </c>
      <c r="CH32" s="2393">
        <f t="shared" si="308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2"/>
        <v>16537.2</v>
      </c>
      <c r="GA32" s="3165">
        <f t="shared" si="367"/>
        <v>4497.7000000000007</v>
      </c>
      <c r="GB32" s="3165">
        <f t="shared" si="368"/>
        <v>720.90000000000009</v>
      </c>
      <c r="GC32" s="3165">
        <f t="shared" si="369"/>
        <v>474.7</v>
      </c>
      <c r="GD32" s="3165">
        <f t="shared" si="370"/>
        <v>191.8</v>
      </c>
      <c r="GE32" s="3165">
        <f t="shared" si="371"/>
        <v>444.00000000000091</v>
      </c>
      <c r="GF32" s="3331">
        <f t="shared" si="372"/>
        <v>22866.300000000003</v>
      </c>
      <c r="GG32" s="3165">
        <f t="shared" si="373"/>
        <v>3573.7</v>
      </c>
      <c r="GH32" s="3165">
        <f t="shared" si="374"/>
        <v>7102.4000000000005</v>
      </c>
      <c r="GI32" s="3165">
        <f t="shared" si="375"/>
        <v>9977.3000000000011</v>
      </c>
      <c r="GJ32" s="3165">
        <f t="shared" si="376"/>
        <v>0</v>
      </c>
      <c r="GK32" s="3165">
        <f t="shared" si="377"/>
        <v>1192.5999999999999</v>
      </c>
      <c r="GL32" s="3165">
        <f t="shared" si="378"/>
        <v>0.7000000000007276</v>
      </c>
      <c r="GM32" s="2925">
        <f t="shared" si="379"/>
        <v>21846.699999999997</v>
      </c>
      <c r="GN32" s="4690">
        <f t="shared" si="380"/>
        <v>1019.6000000000013</v>
      </c>
      <c r="GO32" s="3165">
        <f t="shared" si="381"/>
        <v>4227.6000000000004</v>
      </c>
      <c r="GP32" s="3165">
        <f t="shared" si="382"/>
        <v>474.7</v>
      </c>
      <c r="GQ32" s="4690">
        <f t="shared" si="383"/>
        <v>-3682.6999999999989</v>
      </c>
      <c r="GR32" s="2403"/>
      <c r="GS32" s="4841">
        <f t="shared" si="384"/>
        <v>-3682.6999999999989</v>
      </c>
      <c r="GT32" s="2374">
        <v>1189.20581367</v>
      </c>
      <c r="GU32" s="2374">
        <v>1547.77815037</v>
      </c>
      <c r="GV32" s="2374"/>
      <c r="GW32" s="2382">
        <f t="shared" si="385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6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87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88"/>
        <v>4105.1164147299996</v>
      </c>
      <c r="HI32" s="2374">
        <f t="shared" si="389"/>
        <v>7752.2560795899999</v>
      </c>
      <c r="HJ32" s="2374">
        <f t="shared" si="390"/>
        <v>0</v>
      </c>
      <c r="HK32" s="2382">
        <f t="shared" si="391"/>
        <v>3469.3894398299999</v>
      </c>
      <c r="HL32" s="2404">
        <f t="shared" si="392"/>
        <v>15326.761934149999</v>
      </c>
      <c r="HM32" s="2405">
        <f t="shared" si="393"/>
        <v>2664.7258474999999</v>
      </c>
      <c r="HN32" s="2374">
        <f t="shared" si="394"/>
        <v>2707.8381484300003</v>
      </c>
      <c r="HO32" s="2382">
        <f t="shared" si="395"/>
        <v>-1641.63535045</v>
      </c>
      <c r="HP32" s="2402">
        <f t="shared" si="396"/>
        <v>3730.9286454799999</v>
      </c>
      <c r="HQ32" s="2374">
        <f t="shared" si="397"/>
        <v>804.58335436999994</v>
      </c>
      <c r="HR32" s="2374">
        <f t="shared" si="398"/>
        <v>18.438003590000001</v>
      </c>
      <c r="HS32" s="2382">
        <f t="shared" si="399"/>
        <v>15.999027549999994</v>
      </c>
      <c r="HT32" s="2404">
        <f t="shared" si="400"/>
        <v>839.02038550999998</v>
      </c>
      <c r="HU32" s="4696">
        <f t="shared" si="401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4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5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>B20</f>
        <v>36311</v>
      </c>
      <c r="LE32" s="2714">
        <f>CJ20</f>
        <v>-1.1546954737417958E-2</v>
      </c>
      <c r="LF32" s="2714">
        <f>CJ44</f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3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4"/>
        <v>1.6183111770405878E-2</v>
      </c>
      <c r="BB33" s="2460">
        <f t="shared" si="366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6"/>
        <v>-1.848885826784108E-3</v>
      </c>
      <c r="CE33" s="2469">
        <f>CC33/CC27-1</f>
        <v>-3.7030630675962684E-3</v>
      </c>
      <c r="CF33" s="2469">
        <f t="shared" si="307"/>
        <v>-1.1496373748535516E-2</v>
      </c>
      <c r="CG33" s="2467">
        <f t="shared" si="191"/>
        <v>47.519030000000001</v>
      </c>
      <c r="CH33" s="2468">
        <f t="shared" si="308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2"/>
        <v>20667.900000000001</v>
      </c>
      <c r="GA33" s="3174">
        <f t="shared" si="367"/>
        <v>5361.4000000000005</v>
      </c>
      <c r="GB33" s="3174">
        <f t="shared" si="368"/>
        <v>1307.3000000000002</v>
      </c>
      <c r="GC33" s="3174">
        <f t="shared" si="369"/>
        <v>479</v>
      </c>
      <c r="GD33" s="3174">
        <f t="shared" si="370"/>
        <v>197.70000000000002</v>
      </c>
      <c r="GE33" s="3174">
        <f t="shared" si="371"/>
        <v>498.80000000000109</v>
      </c>
      <c r="GF33" s="3333">
        <f t="shared" si="372"/>
        <v>28512.100000000002</v>
      </c>
      <c r="GG33" s="3174">
        <f t="shared" si="373"/>
        <v>4282.5999999999995</v>
      </c>
      <c r="GH33" s="3174">
        <f t="shared" si="374"/>
        <v>8460.7000000000007</v>
      </c>
      <c r="GI33" s="3174">
        <f t="shared" si="375"/>
        <v>11921.300000000001</v>
      </c>
      <c r="GJ33" s="3174">
        <f t="shared" si="376"/>
        <v>0</v>
      </c>
      <c r="GK33" s="3174">
        <f t="shared" si="377"/>
        <v>1414</v>
      </c>
      <c r="GL33" s="3174">
        <f t="shared" si="378"/>
        <v>0.7000000000007276</v>
      </c>
      <c r="GM33" s="2927">
        <f t="shared" si="379"/>
        <v>26079.299999999996</v>
      </c>
      <c r="GN33" s="4692">
        <f t="shared" si="380"/>
        <v>2432.8000000000011</v>
      </c>
      <c r="GO33" s="3174">
        <f t="shared" si="381"/>
        <v>4766.3</v>
      </c>
      <c r="GP33" s="3174">
        <f t="shared" si="382"/>
        <v>479</v>
      </c>
      <c r="GQ33" s="4692">
        <f t="shared" si="383"/>
        <v>-2812.4999999999991</v>
      </c>
      <c r="GR33" s="2478"/>
      <c r="GS33" s="4843">
        <f t="shared" si="384"/>
        <v>-2812.4999999999991</v>
      </c>
      <c r="GT33" s="2450">
        <v>1361.56222252</v>
      </c>
      <c r="GU33" s="2450">
        <v>1709.94685396</v>
      </c>
      <c r="GV33" s="2450"/>
      <c r="GW33" s="2457">
        <f t="shared" si="385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6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87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88"/>
        <v>5466.6786372499992</v>
      </c>
      <c r="HI33" s="2450">
        <f t="shared" si="389"/>
        <v>9462.2029335499992</v>
      </c>
      <c r="HJ33" s="2450">
        <f t="shared" si="390"/>
        <v>0</v>
      </c>
      <c r="HK33" s="2457">
        <f t="shared" si="391"/>
        <v>4320.2050823299996</v>
      </c>
      <c r="HL33" s="2479">
        <f t="shared" si="392"/>
        <v>19249.086653129998</v>
      </c>
      <c r="HM33" s="2475">
        <f t="shared" si="393"/>
        <v>3163.2640818</v>
      </c>
      <c r="HN33" s="2450">
        <f t="shared" si="394"/>
        <v>3246.2757046800002</v>
      </c>
      <c r="HO33" s="2457">
        <f t="shared" si="395"/>
        <v>-1949.4313264899999</v>
      </c>
      <c r="HP33" s="2477">
        <f t="shared" si="396"/>
        <v>4460.1084599900005</v>
      </c>
      <c r="HQ33" s="2450">
        <f t="shared" si="397"/>
        <v>968.59225726</v>
      </c>
      <c r="HR33" s="2450">
        <f t="shared" si="398"/>
        <v>23.998311220000001</v>
      </c>
      <c r="HS33" s="2457">
        <f t="shared" si="399"/>
        <v>19.200384060000005</v>
      </c>
      <c r="HT33" s="2479">
        <f t="shared" si="400"/>
        <v>1011.79095254</v>
      </c>
      <c r="HU33" s="4698">
        <f t="shared" si="401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4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5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>B21</f>
        <v>36341</v>
      </c>
      <c r="LE33" s="2714">
        <f>CJ21</f>
        <v>-1.3490310194842703E-2</v>
      </c>
      <c r="LF33" s="2714">
        <f>CJ45</f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3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4"/>
        <v>3.9538816416897049E-2</v>
      </c>
      <c r="BB34" s="2423">
        <f t="shared" si="366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6"/>
        <v>4.3431021214026533E-3</v>
      </c>
      <c r="CE34" s="2432">
        <f>CC34/CC27-1</f>
        <v>6.2395627274169918E-4</v>
      </c>
      <c r="CF34" s="2432">
        <f t="shared" si="307"/>
        <v>-9.0450723333782568E-3</v>
      </c>
      <c r="CG34" s="2430">
        <f t="shared" si="191"/>
        <v>47.725409999999997</v>
      </c>
      <c r="CH34" s="2431">
        <f t="shared" si="308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2"/>
        <v>23937.800000000003</v>
      </c>
      <c r="GA34" s="3168">
        <f t="shared" si="367"/>
        <v>6463.8000000000011</v>
      </c>
      <c r="GB34" s="3168">
        <f t="shared" si="368"/>
        <v>1482.9</v>
      </c>
      <c r="GC34" s="3168">
        <f t="shared" si="369"/>
        <v>699</v>
      </c>
      <c r="GD34" s="3168">
        <f t="shared" si="370"/>
        <v>208.4</v>
      </c>
      <c r="GE34" s="3168">
        <f t="shared" si="371"/>
        <v>519.20000000000073</v>
      </c>
      <c r="GF34" s="3332">
        <f t="shared" si="372"/>
        <v>33311.100000000006</v>
      </c>
      <c r="GG34" s="3168">
        <f t="shared" si="373"/>
        <v>5169.7999999999993</v>
      </c>
      <c r="GH34" s="3168">
        <f t="shared" si="374"/>
        <v>10440.6</v>
      </c>
      <c r="GI34" s="3168">
        <f t="shared" si="375"/>
        <v>13984.300000000001</v>
      </c>
      <c r="GJ34" s="3168">
        <f t="shared" si="376"/>
        <v>2.6999999999999886</v>
      </c>
      <c r="GK34" s="3168">
        <f t="shared" si="377"/>
        <v>1649.6</v>
      </c>
      <c r="GL34" s="3168">
        <f t="shared" si="378"/>
        <v>8</v>
      </c>
      <c r="GM34" s="2926">
        <f t="shared" si="379"/>
        <v>31254.999999999996</v>
      </c>
      <c r="GN34" s="4691">
        <f t="shared" si="380"/>
        <v>2056.1000000000013</v>
      </c>
      <c r="GO34" s="3168">
        <f t="shared" si="381"/>
        <v>5451.6</v>
      </c>
      <c r="GP34" s="3168">
        <f t="shared" si="382"/>
        <v>699</v>
      </c>
      <c r="GQ34" s="4691">
        <f t="shared" si="383"/>
        <v>-4094.4999999999991</v>
      </c>
      <c r="GR34" s="2441"/>
      <c r="GS34" s="4842">
        <f t="shared" si="384"/>
        <v>-4094.4999999999991</v>
      </c>
      <c r="GT34" s="2413">
        <v>802.29480040999999</v>
      </c>
      <c r="GU34" s="2413">
        <v>1630.32382766</v>
      </c>
      <c r="GV34" s="2413"/>
      <c r="GW34" s="2420">
        <f t="shared" si="385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6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87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88"/>
        <v>6268.973437659999</v>
      </c>
      <c r="HI34" s="2413">
        <f t="shared" si="389"/>
        <v>11092.52676121</v>
      </c>
      <c r="HJ34" s="2413">
        <f t="shared" si="390"/>
        <v>0</v>
      </c>
      <c r="HK34" s="2420">
        <f t="shared" si="391"/>
        <v>4950.4770451799995</v>
      </c>
      <c r="HL34" s="2442">
        <f t="shared" si="392"/>
        <v>22311.977244049998</v>
      </c>
      <c r="HM34" s="2438">
        <f t="shared" si="393"/>
        <v>3853.3888588300001</v>
      </c>
      <c r="HN34" s="2413">
        <f t="shared" si="394"/>
        <v>4004.2060355100002</v>
      </c>
      <c r="HO34" s="2420">
        <f t="shared" si="395"/>
        <v>-2403.2645350499997</v>
      </c>
      <c r="HP34" s="2440">
        <f t="shared" si="396"/>
        <v>5454.3303592900002</v>
      </c>
      <c r="HQ34" s="2413">
        <f t="shared" si="397"/>
        <v>1129.9934806000001</v>
      </c>
      <c r="HR34" s="2413">
        <f t="shared" si="398"/>
        <v>28.318364860000003</v>
      </c>
      <c r="HS34" s="2420">
        <f t="shared" si="399"/>
        <v>22.250394709999995</v>
      </c>
      <c r="HT34" s="2442">
        <f t="shared" si="400"/>
        <v>1180.56224017</v>
      </c>
      <c r="HU34" s="4697">
        <f t="shared" si="401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4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5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>B22</f>
        <v>36372</v>
      </c>
      <c r="LE34" s="2714">
        <f>CJ22</f>
        <v>-1.4736090553963854E-2</v>
      </c>
      <c r="LF34" s="2714">
        <f>CJ46</f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3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4"/>
        <v>-4.5861684824948012E-2</v>
      </c>
      <c r="BB35" s="2385">
        <f t="shared" si="366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6"/>
        <v>-2.1514744451645029E-3</v>
      </c>
      <c r="CE35" s="2394">
        <f>CC35/CC27-1</f>
        <v>-1.5288605983984072E-3</v>
      </c>
      <c r="CF35" s="2394">
        <f t="shared" si="307"/>
        <v>-7.440848991678628E-3</v>
      </c>
      <c r="CG35" s="2392">
        <f t="shared" si="191"/>
        <v>47.622729999999997</v>
      </c>
      <c r="CH35" s="2393">
        <f t="shared" si="308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2"/>
        <v>27488.800000000003</v>
      </c>
      <c r="GA35" s="3165">
        <f t="shared" si="367"/>
        <v>7306.6000000000013</v>
      </c>
      <c r="GB35" s="3165">
        <f t="shared" si="368"/>
        <v>1667.2</v>
      </c>
      <c r="GC35" s="3165">
        <f t="shared" si="369"/>
        <v>720.5</v>
      </c>
      <c r="GD35" s="3165">
        <f t="shared" si="370"/>
        <v>266.3</v>
      </c>
      <c r="GE35" s="3165">
        <f t="shared" si="371"/>
        <v>577.10000000000036</v>
      </c>
      <c r="GF35" s="3331">
        <f t="shared" si="372"/>
        <v>38026.500000000007</v>
      </c>
      <c r="GG35" s="3165">
        <f t="shared" si="373"/>
        <v>5842.9999999999991</v>
      </c>
      <c r="GH35" s="3165">
        <f t="shared" si="374"/>
        <v>11795.800000000001</v>
      </c>
      <c r="GI35" s="3165">
        <f t="shared" si="375"/>
        <v>15872.1</v>
      </c>
      <c r="GJ35" s="3165">
        <f t="shared" si="376"/>
        <v>2.6999999999999886</v>
      </c>
      <c r="GK35" s="3165">
        <f t="shared" si="377"/>
        <v>1895.1</v>
      </c>
      <c r="GL35" s="3165">
        <f t="shared" si="378"/>
        <v>9</v>
      </c>
      <c r="GM35" s="2925">
        <f t="shared" si="379"/>
        <v>35417.699999999997</v>
      </c>
      <c r="GN35" s="4690">
        <f t="shared" si="380"/>
        <v>2608.8000000000011</v>
      </c>
      <c r="GO35" s="3165">
        <f t="shared" si="381"/>
        <v>6061.7000000000007</v>
      </c>
      <c r="GP35" s="3165">
        <f t="shared" si="382"/>
        <v>720.5</v>
      </c>
      <c r="GQ35" s="4690">
        <f t="shared" si="383"/>
        <v>-4173.3999999999996</v>
      </c>
      <c r="GR35" s="2403"/>
      <c r="GS35" s="4841">
        <f t="shared" si="384"/>
        <v>-4173.3999999999996</v>
      </c>
      <c r="GT35" s="2374">
        <v>900.35667937000005</v>
      </c>
      <c r="GU35" s="2374">
        <v>1640.05486541</v>
      </c>
      <c r="GV35" s="2374"/>
      <c r="GW35" s="2382">
        <f t="shared" si="385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6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87"/>
        <v>3.472812250000004</v>
      </c>
      <c r="HF35" s="2404">
        <v>174.42711451</v>
      </c>
      <c r="HG35" s="4696">
        <f t="shared" si="213"/>
        <v>4208.7101236499993</v>
      </c>
      <c r="HH35" s="2374">
        <f t="shared" si="388"/>
        <v>7169.3301170299992</v>
      </c>
      <c r="HI35" s="2374">
        <f t="shared" si="389"/>
        <v>12732.58162662</v>
      </c>
      <c r="HJ35" s="2374">
        <f t="shared" si="390"/>
        <v>0</v>
      </c>
      <c r="HK35" s="2382">
        <f t="shared" si="391"/>
        <v>5753.8986708099992</v>
      </c>
      <c r="HL35" s="2404">
        <f t="shared" si="392"/>
        <v>25655.810414459997</v>
      </c>
      <c r="HM35" s="2405">
        <f t="shared" si="393"/>
        <v>4348.8631820199998</v>
      </c>
      <c r="HN35" s="2374">
        <f t="shared" si="394"/>
        <v>4515.1019278900003</v>
      </c>
      <c r="HO35" s="2382">
        <f t="shared" si="395"/>
        <v>-2719.18491189</v>
      </c>
      <c r="HP35" s="2402">
        <f t="shared" si="396"/>
        <v>6144.7801980200002</v>
      </c>
      <c r="HQ35" s="2374">
        <f t="shared" si="397"/>
        <v>1299.3530751600001</v>
      </c>
      <c r="HR35" s="2374">
        <f t="shared" si="398"/>
        <v>29.913072560000003</v>
      </c>
      <c r="HS35" s="2382">
        <f t="shared" si="399"/>
        <v>25.723206959999999</v>
      </c>
      <c r="HT35" s="2404">
        <f t="shared" si="400"/>
        <v>1354.9893546799999</v>
      </c>
      <c r="HU35" s="4696">
        <f t="shared" si="401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4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5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>B23</f>
        <v>36403</v>
      </c>
      <c r="LE35" s="2714">
        <f>CJ23</f>
        <v>-1.8643020157811496E-2</v>
      </c>
      <c r="LF35" s="2714">
        <f>CJ47</f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3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4"/>
        <v>-5.07291933503351E-3</v>
      </c>
      <c r="BB36" s="2460">
        <f t="shared" si="366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6"/>
        <v>-1.5356112511819564E-3</v>
      </c>
      <c r="CE36" s="2469">
        <f>CC36/CC27-1</f>
        <v>-3.0621241140439404E-3</v>
      </c>
      <c r="CF36" s="2469">
        <f t="shared" si="307"/>
        <v>-6.9866542478043137E-3</v>
      </c>
      <c r="CG36" s="2467">
        <f t="shared" ref="CG36:CG67" si="403">CC36</f>
        <v>47.549599999999998</v>
      </c>
      <c r="CH36" s="2468">
        <f t="shared" si="308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2"/>
        <v>30817.500000000004</v>
      </c>
      <c r="GA36" s="3174">
        <f t="shared" si="367"/>
        <v>8301.7000000000007</v>
      </c>
      <c r="GB36" s="3174">
        <f t="shared" si="368"/>
        <v>1784.6000000000001</v>
      </c>
      <c r="GC36" s="3174">
        <f t="shared" si="369"/>
        <v>788</v>
      </c>
      <c r="GD36" s="3174">
        <f t="shared" si="370"/>
        <v>301.5</v>
      </c>
      <c r="GE36" s="3174">
        <f t="shared" si="371"/>
        <v>610.60000000000036</v>
      </c>
      <c r="GF36" s="3333">
        <f t="shared" si="372"/>
        <v>42603.900000000009</v>
      </c>
      <c r="GG36" s="3174">
        <f t="shared" si="373"/>
        <v>6489.9999999999991</v>
      </c>
      <c r="GH36" s="3174">
        <f t="shared" si="374"/>
        <v>13146.800000000001</v>
      </c>
      <c r="GI36" s="3174">
        <f t="shared" si="375"/>
        <v>17858.400000000001</v>
      </c>
      <c r="GJ36" s="3174">
        <f t="shared" si="376"/>
        <v>2.6999999999999886</v>
      </c>
      <c r="GK36" s="3174">
        <f t="shared" si="377"/>
        <v>2120</v>
      </c>
      <c r="GL36" s="3174">
        <f t="shared" si="378"/>
        <v>12.800000000000182</v>
      </c>
      <c r="GM36" s="2927">
        <f t="shared" si="379"/>
        <v>39630.699999999997</v>
      </c>
      <c r="GN36" s="4692">
        <f t="shared" si="380"/>
        <v>2973.2000000000007</v>
      </c>
      <c r="GO36" s="3174">
        <f t="shared" si="381"/>
        <v>6880.4000000000005</v>
      </c>
      <c r="GP36" s="3174">
        <f t="shared" si="382"/>
        <v>788</v>
      </c>
      <c r="GQ36" s="4692">
        <f t="shared" si="383"/>
        <v>-4695.2</v>
      </c>
      <c r="GR36" s="2478"/>
      <c r="GS36" s="4843">
        <f t="shared" si="384"/>
        <v>-4695.2</v>
      </c>
      <c r="GT36" s="2450">
        <v>731.97161862999997</v>
      </c>
      <c r="GU36" s="2450">
        <v>1666.9294999399999</v>
      </c>
      <c r="GV36" s="2450"/>
      <c r="GW36" s="2457">
        <f t="shared" si="385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6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87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88"/>
        <v>7901.3017356599994</v>
      </c>
      <c r="HI36" s="2450">
        <f t="shared" si="389"/>
        <v>14399.511126559999</v>
      </c>
      <c r="HJ36" s="2450">
        <f t="shared" si="390"/>
        <v>0</v>
      </c>
      <c r="HK36" s="2457">
        <f t="shared" si="391"/>
        <v>6425.4128533099993</v>
      </c>
      <c r="HL36" s="2479">
        <f t="shared" si="392"/>
        <v>28726.225715529996</v>
      </c>
      <c r="HM36" s="2475">
        <f t="shared" si="393"/>
        <v>4825.8469607799998</v>
      </c>
      <c r="HN36" s="2450">
        <f t="shared" si="394"/>
        <v>5033.2204685100005</v>
      </c>
      <c r="HO36" s="2457">
        <f t="shared" si="395"/>
        <v>-2879.2600578499996</v>
      </c>
      <c r="HP36" s="2477">
        <f t="shared" si="396"/>
        <v>6979.8073714399998</v>
      </c>
      <c r="HQ36" s="2450">
        <f t="shared" si="397"/>
        <v>1462.3856672200002</v>
      </c>
      <c r="HR36" s="2450">
        <f t="shared" si="398"/>
        <v>30.306097000000005</v>
      </c>
      <c r="HS36" s="2457">
        <f t="shared" si="399"/>
        <v>28.720487660000003</v>
      </c>
      <c r="HT36" s="2479">
        <f t="shared" si="400"/>
        <v>1521.41225188</v>
      </c>
      <c r="HU36" s="4698">
        <f t="shared" si="401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4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5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>B24</f>
        <v>36433</v>
      </c>
      <c r="LE36" s="2714">
        <f>CJ24</f>
        <v>-2.0295195402251887E-2</v>
      </c>
      <c r="LF36" s="2714">
        <f>CJ48</f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3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4"/>
        <v>-1.5677781065489782E-2</v>
      </c>
      <c r="BB37" s="2385">
        <f t="shared" si="366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6"/>
        <v>1.7920234870536511E-3</v>
      </c>
      <c r="CE37" s="2394">
        <f>CC37/CC27-1</f>
        <v>-1.2755880253230156E-3</v>
      </c>
      <c r="CF37" s="2394">
        <f t="shared" si="307"/>
        <v>-5.0515219733373584E-3</v>
      </c>
      <c r="CG37" s="2392">
        <f t="shared" si="403"/>
        <v>47.634810000000002</v>
      </c>
      <c r="CH37" s="2393">
        <f t="shared" si="308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2"/>
        <v>34163.600000000006</v>
      </c>
      <c r="GA37" s="3165">
        <f t="shared" si="367"/>
        <v>9103.4000000000015</v>
      </c>
      <c r="GB37" s="3165">
        <f t="shared" si="368"/>
        <v>1885.0000000000002</v>
      </c>
      <c r="GC37" s="3165">
        <f t="shared" si="369"/>
        <v>966.9</v>
      </c>
      <c r="GD37" s="3165">
        <f t="shared" si="370"/>
        <v>376.8</v>
      </c>
      <c r="GE37" s="3165">
        <f t="shared" si="371"/>
        <v>634.60000000000127</v>
      </c>
      <c r="GF37" s="3331">
        <f t="shared" si="372"/>
        <v>47130.30000000001</v>
      </c>
      <c r="GG37" s="3165">
        <f t="shared" si="373"/>
        <v>7171.3999999999987</v>
      </c>
      <c r="GH37" s="3165">
        <f t="shared" si="374"/>
        <v>14486.500000000002</v>
      </c>
      <c r="GI37" s="3165">
        <f t="shared" si="375"/>
        <v>19817.900000000001</v>
      </c>
      <c r="GJ37" s="3165">
        <f t="shared" si="376"/>
        <v>2.6999999999999886</v>
      </c>
      <c r="GK37" s="3165">
        <f t="shared" si="377"/>
        <v>2377</v>
      </c>
      <c r="GL37" s="3165">
        <f t="shared" si="378"/>
        <v>13.199999999999818</v>
      </c>
      <c r="GM37" s="2925">
        <f t="shared" si="379"/>
        <v>43868.7</v>
      </c>
      <c r="GN37" s="4690">
        <f t="shared" si="380"/>
        <v>3261.6000000000013</v>
      </c>
      <c r="GO37" s="3165">
        <f t="shared" si="381"/>
        <v>7573.5000000000009</v>
      </c>
      <c r="GP37" s="3165">
        <f t="shared" si="382"/>
        <v>966.9</v>
      </c>
      <c r="GQ37" s="4690">
        <f t="shared" si="383"/>
        <v>-5278.7999999999993</v>
      </c>
      <c r="GR37" s="2403"/>
      <c r="GS37" s="4841">
        <f t="shared" si="384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5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6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87"/>
        <v>3.3766579100000058</v>
      </c>
      <c r="HF37" s="2404">
        <v>172.99126876</v>
      </c>
      <c r="HG37" s="4696">
        <f t="shared" si="213"/>
        <v>4022.8843122599997</v>
      </c>
      <c r="HH37" s="2374">
        <f t="shared" si="388"/>
        <v>8761.8066317100001</v>
      </c>
      <c r="HI37" s="2374">
        <f t="shared" si="389"/>
        <v>15907.88397173</v>
      </c>
      <c r="HJ37" s="2374">
        <f t="shared" si="390"/>
        <v>0</v>
      </c>
      <c r="HK37" s="2382">
        <f t="shared" si="391"/>
        <v>7219.1881405899994</v>
      </c>
      <c r="HL37" s="2404">
        <f t="shared" si="392"/>
        <v>31888.878744029997</v>
      </c>
      <c r="HM37" s="2405">
        <f t="shared" si="393"/>
        <v>5308.2420578199999</v>
      </c>
      <c r="HN37" s="2374">
        <f t="shared" si="394"/>
        <v>5551.5845537300002</v>
      </c>
      <c r="HO37" s="2382">
        <f t="shared" si="395"/>
        <v>-3192.77922511</v>
      </c>
      <c r="HP37" s="2402">
        <f t="shared" si="396"/>
        <v>7667.0473864399992</v>
      </c>
      <c r="HQ37" s="2374">
        <f t="shared" si="397"/>
        <v>1631.5549240400001</v>
      </c>
      <c r="HR37" s="2374">
        <f t="shared" si="398"/>
        <v>30.751451030000005</v>
      </c>
      <c r="HS37" s="2382">
        <f t="shared" si="399"/>
        <v>32.097145570000009</v>
      </c>
      <c r="HT37" s="2404">
        <f t="shared" si="400"/>
        <v>1694.4035206399999</v>
      </c>
      <c r="HU37" s="4696">
        <f t="shared" si="401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4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5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>B25</f>
        <v>36464</v>
      </c>
      <c r="LE37" s="2714">
        <f>CJ25</f>
        <v>-1.6851656426877137E-2</v>
      </c>
      <c r="LF37" s="2714">
        <f>CJ49</f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3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4"/>
        <v>-1.8788033918641922E-3</v>
      </c>
      <c r="BB38" s="2385">
        <f t="shared" si="366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6"/>
        <v>-4.9157328432716252E-3</v>
      </c>
      <c r="CE38" s="2394">
        <f>CC38/CC27-1</f>
        <v>-6.1850504186440336E-3</v>
      </c>
      <c r="CF38" s="2394">
        <f t="shared" si="307"/>
        <v>-6.8030959660205781E-3</v>
      </c>
      <c r="CG38" s="2392">
        <f t="shared" si="403"/>
        <v>47.400649999999999</v>
      </c>
      <c r="CH38" s="2393">
        <f t="shared" si="308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2"/>
        <v>37303.500000000007</v>
      </c>
      <c r="GA38" s="3165">
        <f t="shared" si="367"/>
        <v>9898.0000000000018</v>
      </c>
      <c r="GB38" s="3165">
        <f t="shared" si="368"/>
        <v>1970.2000000000003</v>
      </c>
      <c r="GC38" s="3165">
        <f t="shared" si="369"/>
        <v>976.3</v>
      </c>
      <c r="GD38" s="3165">
        <f t="shared" si="370"/>
        <v>387.90000000000003</v>
      </c>
      <c r="GE38" s="3165">
        <f t="shared" si="371"/>
        <v>681.70000000000118</v>
      </c>
      <c r="GF38" s="3331">
        <f t="shared" si="372"/>
        <v>51217.600000000013</v>
      </c>
      <c r="GG38" s="3165">
        <f t="shared" si="373"/>
        <v>7875.4999999999991</v>
      </c>
      <c r="GH38" s="3165">
        <f t="shared" si="374"/>
        <v>15826.200000000003</v>
      </c>
      <c r="GI38" s="3165">
        <f t="shared" si="375"/>
        <v>21828.2</v>
      </c>
      <c r="GJ38" s="3165">
        <f t="shared" si="376"/>
        <v>2.6999999999999886</v>
      </c>
      <c r="GK38" s="3165">
        <f t="shared" si="377"/>
        <v>2626.5</v>
      </c>
      <c r="GL38" s="3165">
        <f t="shared" si="378"/>
        <v>13.399999999998727</v>
      </c>
      <c r="GM38" s="2925">
        <f t="shared" si="379"/>
        <v>48172.5</v>
      </c>
      <c r="GN38" s="4690">
        <f t="shared" si="380"/>
        <v>3045.1000000000017</v>
      </c>
      <c r="GO38" s="3165">
        <f t="shared" si="381"/>
        <v>8997.4000000000015</v>
      </c>
      <c r="GP38" s="3165">
        <f t="shared" si="382"/>
        <v>976.3</v>
      </c>
      <c r="GQ38" s="4690">
        <f t="shared" si="383"/>
        <v>-6928.5999999999985</v>
      </c>
      <c r="GR38" s="2403"/>
      <c r="GS38" s="4841">
        <f t="shared" si="384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5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6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87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88"/>
        <v>9579.3928737700007</v>
      </c>
      <c r="HI38" s="2374">
        <f t="shared" si="389"/>
        <v>17465.79352463</v>
      </c>
      <c r="HJ38" s="2374">
        <f t="shared" si="390"/>
        <v>0</v>
      </c>
      <c r="HK38" s="2382">
        <f t="shared" si="391"/>
        <v>7919.4564089199994</v>
      </c>
      <c r="HL38" s="2404">
        <f t="shared" si="392"/>
        <v>34964.642807319993</v>
      </c>
      <c r="HM38" s="2405">
        <f t="shared" si="393"/>
        <v>5773.0771926500001</v>
      </c>
      <c r="HN38" s="2374">
        <f t="shared" si="394"/>
        <v>6024.3177532400005</v>
      </c>
      <c r="HO38" s="2382">
        <f t="shared" si="395"/>
        <v>-3455.58311306</v>
      </c>
      <c r="HP38" s="2402">
        <f t="shared" si="396"/>
        <v>8341.8118328299988</v>
      </c>
      <c r="HQ38" s="2374">
        <f t="shared" si="397"/>
        <v>1798.2621776400001</v>
      </c>
      <c r="HR38" s="2374">
        <f t="shared" si="398"/>
        <v>30.957853300000007</v>
      </c>
      <c r="HS38" s="2382">
        <f t="shared" si="399"/>
        <v>35.454881990000018</v>
      </c>
      <c r="HT38" s="2404">
        <f t="shared" si="400"/>
        <v>1864.6749129299999</v>
      </c>
      <c r="HU38" s="4696">
        <f t="shared" si="401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4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5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>B26</f>
        <v>36494</v>
      </c>
      <c r="LE38" s="2714">
        <f>CJ26</f>
        <v>-1.7626610535745324E-2</v>
      </c>
      <c r="LF38" s="2714">
        <f>CJ50</f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3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4"/>
        <v>0.12934780432977488</v>
      </c>
      <c r="BB39" s="4180">
        <f t="shared" si="366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6"/>
        <v>-1.1179171593638237E-3</v>
      </c>
      <c r="CE39" s="4267">
        <f>CC39/CC27-1</f>
        <v>-7.2960532040133863E-3</v>
      </c>
      <c r="CF39" s="4267">
        <f t="shared" si="307"/>
        <v>-7.2960532040133863E-3</v>
      </c>
      <c r="CG39" s="4291">
        <f t="shared" si="403"/>
        <v>47.347659999999998</v>
      </c>
      <c r="CH39" s="4270">
        <f t="shared" si="308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2"/>
        <v>40671.80000000001</v>
      </c>
      <c r="GA39" s="4177">
        <f t="shared" si="367"/>
        <v>10684.300000000001</v>
      </c>
      <c r="GB39" s="4177">
        <f t="shared" si="368"/>
        <v>2085.9</v>
      </c>
      <c r="GC39" s="4177">
        <f t="shared" si="369"/>
        <v>980.19999999999993</v>
      </c>
      <c r="GD39" s="4177">
        <f t="shared" si="370"/>
        <v>401.3</v>
      </c>
      <c r="GE39" s="4177">
        <f t="shared" si="371"/>
        <v>789.50000000000136</v>
      </c>
      <c r="GF39" s="4057">
        <f t="shared" si="372"/>
        <v>55613.000000000015</v>
      </c>
      <c r="GG39" s="4177">
        <f t="shared" si="373"/>
        <v>8625.5</v>
      </c>
      <c r="GH39" s="4177">
        <f t="shared" si="374"/>
        <v>17431.300000000003</v>
      </c>
      <c r="GI39" s="4177">
        <f t="shared" si="375"/>
        <v>23772.400000000001</v>
      </c>
      <c r="GJ39" s="4177">
        <f t="shared" si="376"/>
        <v>2.6999999999999886</v>
      </c>
      <c r="GK39" s="4177">
        <f t="shared" si="377"/>
        <v>2903.1</v>
      </c>
      <c r="GL39" s="4177">
        <f t="shared" si="378"/>
        <v>13.599999999998545</v>
      </c>
      <c r="GM39" s="4175">
        <f t="shared" si="379"/>
        <v>52748.6</v>
      </c>
      <c r="GN39" s="4693">
        <f t="shared" si="380"/>
        <v>2864.400000000001</v>
      </c>
      <c r="GO39" s="4177">
        <f t="shared" si="381"/>
        <v>9656.0000000000018</v>
      </c>
      <c r="GP39" s="4177">
        <f t="shared" si="382"/>
        <v>980.19999999999993</v>
      </c>
      <c r="GQ39" s="4693">
        <f t="shared" si="383"/>
        <v>-7771.7999999999993</v>
      </c>
      <c r="GR39" s="4258"/>
      <c r="GS39" s="4844">
        <f t="shared" si="384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5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6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87"/>
        <v>2.9569732299999885</v>
      </c>
      <c r="HF39" s="4203">
        <v>143.64861069</v>
      </c>
      <c r="HG39" s="4699">
        <f t="shared" si="213"/>
        <v>3931.3003258799999</v>
      </c>
      <c r="HH39" s="3995">
        <f t="shared" si="388"/>
        <v>10455.144705030001</v>
      </c>
      <c r="HI39" s="3995">
        <f t="shared" si="389"/>
        <v>19008.543446470001</v>
      </c>
      <c r="HJ39" s="3995">
        <f t="shared" si="390"/>
        <v>0</v>
      </c>
      <c r="HK39" s="4189">
        <f t="shared" si="391"/>
        <v>8631.9708066999992</v>
      </c>
      <c r="HL39" s="4203">
        <f t="shared" si="392"/>
        <v>38095.658958199994</v>
      </c>
      <c r="HM39" s="4204">
        <f t="shared" si="393"/>
        <v>6260.2958362999998</v>
      </c>
      <c r="HN39" s="3995">
        <f t="shared" si="394"/>
        <v>6526.8228384900003</v>
      </c>
      <c r="HO39" s="4189">
        <f t="shared" si="395"/>
        <v>-3788.6712776499999</v>
      </c>
      <c r="HP39" s="4054">
        <f t="shared" si="396"/>
        <v>8998.4473971399984</v>
      </c>
      <c r="HQ39" s="3995">
        <f t="shared" si="397"/>
        <v>1937.8392250600002</v>
      </c>
      <c r="HR39" s="3995">
        <f t="shared" si="398"/>
        <v>32.072443340000007</v>
      </c>
      <c r="HS39" s="4189">
        <f t="shared" si="399"/>
        <v>38.411855220000007</v>
      </c>
      <c r="HT39" s="4203">
        <f t="shared" si="400"/>
        <v>2008.3235236199998</v>
      </c>
      <c r="HU39" s="4699">
        <f t="shared" si="401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4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5"/>
        <v>-5.6537103590108551E-3</v>
      </c>
      <c r="JC39" s="5934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>B27</f>
        <v>36525</v>
      </c>
      <c r="LE39" s="2714">
        <f>CJ27</f>
        <v>-1.8104550728480495E-2</v>
      </c>
      <c r="LF39" s="2714">
        <f>CJ51</f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3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4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6"/>
        <v>8.0426361091556764E-4</v>
      </c>
      <c r="CE40" s="2507">
        <f>CC40/CC39-1</f>
        <v>8.0426361091556764E-4</v>
      </c>
      <c r="CF40" s="2507">
        <f t="shared" si="307"/>
        <v>-1.4824697253298935E-2</v>
      </c>
      <c r="CG40" s="2505">
        <f t="shared" si="403"/>
        <v>47.385739999999998</v>
      </c>
      <c r="CH40" s="2506">
        <f t="shared" si="308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4">FG40</f>
        <v>1102.5999999999999</v>
      </c>
      <c r="GB40" s="3118">
        <f t="shared" ref="GB40" si="405">FH40</f>
        <v>264.60000000000002</v>
      </c>
      <c r="GC40" s="3118">
        <f t="shared" ref="GC40" si="406">FI40</f>
        <v>9.5</v>
      </c>
      <c r="GD40" s="3118">
        <f t="shared" ref="GD40" si="407">FJ40</f>
        <v>10.4</v>
      </c>
      <c r="GE40" s="3118">
        <f t="shared" ref="GE40" si="408">FK40</f>
        <v>27.899999999999636</v>
      </c>
      <c r="GF40" s="3334">
        <f t="shared" ref="GF40" si="409">FL40</f>
        <v>4777</v>
      </c>
      <c r="GG40" s="3118">
        <f t="shared" ref="GG40" si="410">FM40</f>
        <v>886.6</v>
      </c>
      <c r="GH40" s="3118">
        <f t="shared" ref="GH40" si="411">FN40</f>
        <v>1753.5</v>
      </c>
      <c r="GI40" s="3118">
        <f t="shared" ref="GI40" si="412">FO40</f>
        <v>2079.5</v>
      </c>
      <c r="GJ40" s="3118">
        <f t="shared" ref="GJ40" si="413">FP40</f>
        <v>0</v>
      </c>
      <c r="GK40" s="3118">
        <f t="shared" ref="GK40" si="414">FQ40</f>
        <v>287.5</v>
      </c>
      <c r="GL40" s="3118">
        <f t="shared" ref="GL40" si="415">FR40</f>
        <v>0.5</v>
      </c>
      <c r="GM40" s="2928">
        <f t="shared" ref="GM40" si="416">FS40</f>
        <v>5007.6000000000004</v>
      </c>
      <c r="GN40" s="4690">
        <f t="shared" ref="GN40" si="417">FT40</f>
        <v>-230.60000000000036</v>
      </c>
      <c r="GO40" s="3118">
        <f t="shared" ref="GO40" si="418">FU40</f>
        <v>754</v>
      </c>
      <c r="GP40" s="3118">
        <f t="shared" ref="GP40" si="419">FV40</f>
        <v>9.5</v>
      </c>
      <c r="GQ40" s="4690">
        <f t="shared" ref="GQ40" si="420">FW40</f>
        <v>-994.10000000000036</v>
      </c>
      <c r="GR40" s="2516"/>
      <c r="GS40" s="4841">
        <f t="shared" ref="GS40" si="421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2">GT40</f>
        <v>806.44795203000001</v>
      </c>
      <c r="HI40" s="2488">
        <f t="shared" si="422"/>
        <v>1630.6273519399999</v>
      </c>
      <c r="HJ40" s="2488">
        <f t="shared" si="422"/>
        <v>0</v>
      </c>
      <c r="HK40" s="2495">
        <f t="shared" si="422"/>
        <v>664.85510486000021</v>
      </c>
      <c r="HL40" s="2517">
        <f t="shared" si="422"/>
        <v>3101.93040883</v>
      </c>
      <c r="HM40" s="2513">
        <f t="shared" si="422"/>
        <v>677.66718871</v>
      </c>
      <c r="HN40" s="2488">
        <f t="shared" si="422"/>
        <v>708.40344892999997</v>
      </c>
      <c r="HO40" s="2495">
        <f t="shared" si="422"/>
        <v>-429.97605231000011</v>
      </c>
      <c r="HP40" s="2515">
        <f t="shared" si="422"/>
        <v>956.09458532999975</v>
      </c>
      <c r="HQ40" s="2488">
        <f t="shared" si="422"/>
        <v>157.67319796000001</v>
      </c>
      <c r="HR40" s="2488">
        <f t="shared" si="422"/>
        <v>0.12675742000000001</v>
      </c>
      <c r="HS40" s="2495">
        <f t="shared" si="422"/>
        <v>3.2322672200000113</v>
      </c>
      <c r="HT40" s="2517">
        <f t="shared" si="422"/>
        <v>161.03222260000001</v>
      </c>
      <c r="HU40" s="4696">
        <f t="shared" si="422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4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5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>B28</f>
        <v>36556</v>
      </c>
      <c r="LE40" s="2714">
        <f>CJ28</f>
        <v>-1.4451253758139493E-2</v>
      </c>
      <c r="LF40" s="2714">
        <f>CJ52</f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3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4"/>
        <v>-1.1237310810679024E-2</v>
      </c>
      <c r="BB41" s="2498">
        <f t="shared" ref="BB41:BB51" si="423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6"/>
        <v>-2.277900482296924E-3</v>
      </c>
      <c r="CE41" s="2507">
        <f>CC41/CC39-1</f>
        <v>-1.4754689038486424E-3</v>
      </c>
      <c r="CF41" s="2507">
        <f t="shared" si="307"/>
        <v>-1.7109085178695804E-2</v>
      </c>
      <c r="CG41" s="2505">
        <f t="shared" si="403"/>
        <v>47.277799999999999</v>
      </c>
      <c r="CH41" s="2506">
        <f t="shared" si="308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4">GA40+FG41</f>
        <v>1881.3999999999999</v>
      </c>
      <c r="GB41" s="3118">
        <f t="shared" ref="GB41:GB51" si="425">GB40+FH41</f>
        <v>607.6</v>
      </c>
      <c r="GC41" s="3118">
        <f t="shared" ref="GC41:GC51" si="426">GC40+FI41</f>
        <v>216.6</v>
      </c>
      <c r="GD41" s="3118">
        <f t="shared" ref="GD41:GD51" si="427">GD40+FJ41</f>
        <v>22</v>
      </c>
      <c r="GE41" s="3118">
        <f t="shared" ref="GE41:GE51" si="428">GE40+FK41</f>
        <v>92.299999999999272</v>
      </c>
      <c r="GF41" s="3334">
        <f t="shared" ref="GF41:GF51" si="429">GF40+FL41</f>
        <v>9111</v>
      </c>
      <c r="GG41" s="3118">
        <f t="shared" ref="GG41:GG51" si="430">GG40+FM41</f>
        <v>1544.8000000000002</v>
      </c>
      <c r="GH41" s="3118">
        <f t="shared" ref="GH41:GH51" si="431">GH40+FN41</f>
        <v>3088</v>
      </c>
      <c r="GI41" s="3118">
        <f t="shared" ref="GI41:GI51" si="432">GI40+FO41</f>
        <v>3832.3</v>
      </c>
      <c r="GJ41" s="3118">
        <f t="shared" ref="GJ41:GJ51" si="433">GJ40+FP41</f>
        <v>0</v>
      </c>
      <c r="GK41" s="3118">
        <f t="shared" ref="GK41:GK51" si="434">GK40+FQ41</f>
        <v>522.70000000000005</v>
      </c>
      <c r="GL41" s="3118">
        <f t="shared" ref="GL41:GL51" si="435">GL40+FR41</f>
        <v>1.0000000000004547</v>
      </c>
      <c r="GM41" s="2928">
        <f t="shared" ref="GM41:GM51" si="436">GM40+FS41</f>
        <v>8988.8000000000011</v>
      </c>
      <c r="GN41" s="4690">
        <f t="shared" ref="GN41:GN51" si="437">GN40+FT41</f>
        <v>122.19999999999936</v>
      </c>
      <c r="GO41" s="3118">
        <f t="shared" ref="GO41:GO51" si="438">GO40+FU41</f>
        <v>1662.1</v>
      </c>
      <c r="GP41" s="3118">
        <f t="shared" ref="GP41:GP51" si="439">GP40+FV41</f>
        <v>216.6</v>
      </c>
      <c r="GQ41" s="4690">
        <f t="shared" ref="GQ41:GQ51" si="440">GQ40+FW41</f>
        <v>-1756.5000000000007</v>
      </c>
      <c r="GR41" s="2516"/>
      <c r="GS41" s="4841">
        <f t="shared" ref="GS41:GS51" si="441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2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3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4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5">HH40+GT41</f>
        <v>1565.6143502999998</v>
      </c>
      <c r="HI41" s="2488">
        <f t="shared" ref="HI41:HI51" si="446">HI40+GU41</f>
        <v>2978.8834187399998</v>
      </c>
      <c r="HJ41" s="2488">
        <f t="shared" ref="HJ41:HJ51" si="447">HJ40+GV41</f>
        <v>0</v>
      </c>
      <c r="HK41" s="2495">
        <f t="shared" ref="HK41:HK51" si="448">HK40+GW41</f>
        <v>1506.0382497500004</v>
      </c>
      <c r="HL41" s="2517">
        <f t="shared" ref="HL41:HL51" si="449">HL40+GX41</f>
        <v>6050.5360187900005</v>
      </c>
      <c r="HM41" s="2518">
        <f t="shared" ref="HM41:HM51" si="450">HM40+GY41</f>
        <v>1183.41729601</v>
      </c>
      <c r="HN41" s="2488">
        <f t="shared" ref="HN41:HN51" si="451">HN40+GZ41</f>
        <v>1212.0337598199999</v>
      </c>
      <c r="HO41" s="2495">
        <f t="shared" ref="HO41:HO51" si="452">HO40+HA41</f>
        <v>-758.54769481000017</v>
      </c>
      <c r="HP41" s="2515">
        <f t="shared" ref="HP41:HP51" si="453">HP40+HB41</f>
        <v>1636.9033610199997</v>
      </c>
      <c r="HQ41" s="2488">
        <f t="shared" ref="HQ41:HQ51" si="454">HQ40+HC41</f>
        <v>289.70975394000004</v>
      </c>
      <c r="HR41" s="2488">
        <f t="shared" ref="HR41:HR51" si="455">HR40+HD41</f>
        <v>0.14233528000000001</v>
      </c>
      <c r="HS41" s="2495">
        <f t="shared" ref="HS41:HS51" si="456">HS40+HE41</f>
        <v>6.0634833500000127</v>
      </c>
      <c r="HT41" s="2517">
        <f t="shared" ref="HT41:HT51" si="457">HT40+HF41</f>
        <v>295.91557256999999</v>
      </c>
      <c r="HU41" s="4696">
        <f t="shared" ref="HU41:HU51" si="458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4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5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>B29</f>
        <v>36585</v>
      </c>
      <c r="LE41" s="2714">
        <f>CJ29</f>
        <v>-1.2825067361823872E-2</v>
      </c>
      <c r="LF41" s="2714">
        <f>CJ53</f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3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4"/>
        <v>-9.9344639331764295E-3</v>
      </c>
      <c r="BB42" s="2498">
        <f t="shared" si="423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6"/>
        <v>1.905334004543402E-3</v>
      </c>
      <c r="CE42" s="2507">
        <f>CC42/CC39-1</f>
        <v>4.2705383961960663E-4</v>
      </c>
      <c r="CF42" s="2507">
        <f t="shared" si="307"/>
        <v>-1.0005722452286148E-2</v>
      </c>
      <c r="CG42" s="2505">
        <f t="shared" si="403"/>
        <v>47.36788</v>
      </c>
      <c r="CH42" s="2506">
        <f t="shared" si="308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59">FZ41+FF42</f>
        <v>9268.5</v>
      </c>
      <c r="GA42" s="3118">
        <f t="shared" si="424"/>
        <v>2723.3999999999996</v>
      </c>
      <c r="GB42" s="3118">
        <f t="shared" si="425"/>
        <v>722</v>
      </c>
      <c r="GC42" s="3118">
        <f t="shared" si="426"/>
        <v>257.7</v>
      </c>
      <c r="GD42" s="3118">
        <f t="shared" si="427"/>
        <v>25.7</v>
      </c>
      <c r="GE42" s="3118">
        <f t="shared" si="428"/>
        <v>224.19999999999936</v>
      </c>
      <c r="GF42" s="3334">
        <f t="shared" si="429"/>
        <v>13221.5</v>
      </c>
      <c r="GG42" s="3118">
        <f t="shared" si="430"/>
        <v>2292.8000000000002</v>
      </c>
      <c r="GH42" s="3118">
        <f t="shared" si="431"/>
        <v>4424.5</v>
      </c>
      <c r="GI42" s="3118">
        <f t="shared" si="432"/>
        <v>6033.5</v>
      </c>
      <c r="GJ42" s="3118">
        <f t="shared" si="433"/>
        <v>1.9</v>
      </c>
      <c r="GK42" s="3118">
        <f t="shared" si="434"/>
        <v>805.80000000000007</v>
      </c>
      <c r="GL42" s="3118">
        <f t="shared" si="435"/>
        <v>1.4000000000010004</v>
      </c>
      <c r="GM42" s="2928">
        <f t="shared" si="436"/>
        <v>13559.900000000001</v>
      </c>
      <c r="GN42" s="4690">
        <f t="shared" si="437"/>
        <v>-338.400000000001</v>
      </c>
      <c r="GO42" s="3118">
        <f t="shared" si="438"/>
        <v>2676.7</v>
      </c>
      <c r="GP42" s="3118">
        <f t="shared" si="439"/>
        <v>257.7</v>
      </c>
      <c r="GQ42" s="4690">
        <f t="shared" si="440"/>
        <v>-3272.8000000000011</v>
      </c>
      <c r="GR42" s="2516"/>
      <c r="GS42" s="4841">
        <f t="shared" si="441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2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3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4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5"/>
        <v>2300.6049893199997</v>
      </c>
      <c r="HI42" s="2488">
        <f t="shared" si="446"/>
        <v>4402.4482158299998</v>
      </c>
      <c r="HJ42" s="2488">
        <f t="shared" si="447"/>
        <v>0</v>
      </c>
      <c r="HK42" s="2495">
        <f t="shared" si="448"/>
        <v>1857.5694531900003</v>
      </c>
      <c r="HL42" s="2517">
        <f t="shared" si="449"/>
        <v>8560.6226583400003</v>
      </c>
      <c r="HM42" s="2518">
        <f t="shared" si="450"/>
        <v>1700.0772592999999</v>
      </c>
      <c r="HN42" s="2488">
        <f t="shared" si="451"/>
        <v>1695.8220335999999</v>
      </c>
      <c r="HO42" s="2495">
        <f t="shared" si="452"/>
        <v>-1105.6578966800002</v>
      </c>
      <c r="HP42" s="2515">
        <f t="shared" si="453"/>
        <v>2290.2413962199994</v>
      </c>
      <c r="HQ42" s="2488">
        <f t="shared" si="454"/>
        <v>444.09781262000001</v>
      </c>
      <c r="HR42" s="2488">
        <f t="shared" si="455"/>
        <v>0.27813622000000005</v>
      </c>
      <c r="HS42" s="2495">
        <f t="shared" si="456"/>
        <v>9.6949812300000247</v>
      </c>
      <c r="HT42" s="2517">
        <f t="shared" si="457"/>
        <v>454.07093007000003</v>
      </c>
      <c r="HU42" s="4696">
        <f t="shared" si="458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4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5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>B30</f>
        <v>36616</v>
      </c>
      <c r="LE42" s="2714">
        <f>CJ30</f>
        <v>-1.061232018392122E-2</v>
      </c>
      <c r="LF42" s="2714">
        <f>CJ54</f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3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4"/>
        <v>-1.9928927337845792E-2</v>
      </c>
      <c r="BB43" s="2535">
        <f t="shared" si="423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6"/>
        <v>6.6844874628124717E-3</v>
      </c>
      <c r="CE43" s="2544">
        <f>CC43/CC39-1</f>
        <v>7.1143959384689648E-3</v>
      </c>
      <c r="CF43" s="2544">
        <f t="shared" si="307"/>
        <v>-2.2662399916973941E-3</v>
      </c>
      <c r="CG43" s="2542">
        <f t="shared" si="403"/>
        <v>47.684510000000003</v>
      </c>
      <c r="CH43" s="2543">
        <f t="shared" si="308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59"/>
        <v>12246.2</v>
      </c>
      <c r="GA43" s="3119">
        <f t="shared" si="424"/>
        <v>3520.3999999999996</v>
      </c>
      <c r="GB43" s="3119">
        <f t="shared" si="425"/>
        <v>845.4</v>
      </c>
      <c r="GC43" s="3119">
        <f t="shared" si="426"/>
        <v>287.8</v>
      </c>
      <c r="GD43" s="3119">
        <f t="shared" si="427"/>
        <v>40.1</v>
      </c>
      <c r="GE43" s="3119">
        <f t="shared" si="428"/>
        <v>256.49999999999955</v>
      </c>
      <c r="GF43" s="3335">
        <f t="shared" si="429"/>
        <v>17196.400000000001</v>
      </c>
      <c r="GG43" s="3119">
        <f t="shared" si="430"/>
        <v>2958.5</v>
      </c>
      <c r="GH43" s="3119">
        <f t="shared" si="431"/>
        <v>5799.7</v>
      </c>
      <c r="GI43" s="3119">
        <f t="shared" si="432"/>
        <v>7885.1</v>
      </c>
      <c r="GJ43" s="3119">
        <f t="shared" si="433"/>
        <v>4.2999999999999918</v>
      </c>
      <c r="GK43" s="3119">
        <f t="shared" si="434"/>
        <v>1020.7</v>
      </c>
      <c r="GL43" s="3119">
        <f t="shared" si="435"/>
        <v>1.6000000000008185</v>
      </c>
      <c r="GM43" s="2929">
        <f t="shared" si="436"/>
        <v>17669.900000000001</v>
      </c>
      <c r="GN43" s="4691">
        <f t="shared" si="437"/>
        <v>-473.50000000000091</v>
      </c>
      <c r="GO43" s="3119">
        <f t="shared" si="438"/>
        <v>3419.7</v>
      </c>
      <c r="GP43" s="3119">
        <f t="shared" si="439"/>
        <v>287.8</v>
      </c>
      <c r="GQ43" s="4691">
        <f t="shared" si="440"/>
        <v>-4181.0000000000009</v>
      </c>
      <c r="GR43" s="2553"/>
      <c r="GS43" s="4842">
        <f t="shared" si="441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2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3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4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5"/>
        <v>2918.4357691499999</v>
      </c>
      <c r="HI43" s="2525">
        <f t="shared" si="446"/>
        <v>5815.9317202499997</v>
      </c>
      <c r="HJ43" s="2525">
        <f t="shared" si="447"/>
        <v>184.48426918000001</v>
      </c>
      <c r="HK43" s="2532">
        <f t="shared" si="448"/>
        <v>2421.7996050500001</v>
      </c>
      <c r="HL43" s="2554">
        <f t="shared" si="449"/>
        <v>11340.651363630001</v>
      </c>
      <c r="HM43" s="2550">
        <f t="shared" si="450"/>
        <v>2177.62266546</v>
      </c>
      <c r="HN43" s="2525">
        <f t="shared" si="451"/>
        <v>2152.0054362999999</v>
      </c>
      <c r="HO43" s="2532">
        <f t="shared" si="452"/>
        <v>-1430.8897565500001</v>
      </c>
      <c r="HP43" s="2552">
        <f t="shared" si="453"/>
        <v>2898.7383452099994</v>
      </c>
      <c r="HQ43" s="2525">
        <f t="shared" si="454"/>
        <v>586.07514377999996</v>
      </c>
      <c r="HR43" s="2525">
        <f t="shared" si="455"/>
        <v>4.9719424600000002</v>
      </c>
      <c r="HS43" s="2532">
        <f t="shared" si="456"/>
        <v>12.798819660000021</v>
      </c>
      <c r="HT43" s="2554">
        <f t="shared" si="457"/>
        <v>603.84590590000005</v>
      </c>
      <c r="HU43" s="4697">
        <f t="shared" si="458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4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5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>B31</f>
        <v>36646</v>
      </c>
      <c r="LE43" s="2714">
        <f>CJ31</f>
        <v>-1.0756022202963345E-2</v>
      </c>
      <c r="LF43" s="2714">
        <f>CJ55</f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3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4"/>
        <v>-2.2989560519844354E-2</v>
      </c>
      <c r="BB44" s="2498">
        <f t="shared" si="423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6"/>
        <v>6.4717032847760869E-4</v>
      </c>
      <c r="CE44" s="2507">
        <f>CC44/CC39-1</f>
        <v>7.7661704929030684E-3</v>
      </c>
      <c r="CF44" s="2507">
        <f t="shared" si="307"/>
        <v>2.2752932601368681E-3</v>
      </c>
      <c r="CG44" s="2505">
        <f t="shared" si="403"/>
        <v>47.71537</v>
      </c>
      <c r="CH44" s="2506">
        <f t="shared" si="308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59"/>
        <v>16331.300000000001</v>
      </c>
      <c r="GA44" s="3118">
        <f t="shared" si="424"/>
        <v>4296.2999999999993</v>
      </c>
      <c r="GB44" s="3118">
        <f t="shared" si="425"/>
        <v>1009.3</v>
      </c>
      <c r="GC44" s="3118">
        <f t="shared" si="426"/>
        <v>297.3</v>
      </c>
      <c r="GD44" s="3118">
        <f t="shared" si="427"/>
        <v>63.400000000000006</v>
      </c>
      <c r="GE44" s="3118">
        <f t="shared" si="428"/>
        <v>316.70000000000027</v>
      </c>
      <c r="GF44" s="3334">
        <f t="shared" si="429"/>
        <v>22314.300000000003</v>
      </c>
      <c r="GG44" s="3118">
        <f t="shared" si="430"/>
        <v>3619.1</v>
      </c>
      <c r="GH44" s="3118">
        <f t="shared" si="431"/>
        <v>7152.6</v>
      </c>
      <c r="GI44" s="3118">
        <f t="shared" si="432"/>
        <v>10022.200000000001</v>
      </c>
      <c r="GJ44" s="3118">
        <f t="shared" si="433"/>
        <v>4.2999999999999918</v>
      </c>
      <c r="GK44" s="3118">
        <f t="shared" si="434"/>
        <v>1260.5</v>
      </c>
      <c r="GL44" s="3118">
        <f t="shared" si="435"/>
        <v>1.7000000000002728</v>
      </c>
      <c r="GM44" s="2928">
        <f t="shared" si="436"/>
        <v>22060.400000000001</v>
      </c>
      <c r="GN44" s="4690">
        <f t="shared" si="437"/>
        <v>253.89999999999964</v>
      </c>
      <c r="GO44" s="3118">
        <f t="shared" si="438"/>
        <v>5147.6000000000004</v>
      </c>
      <c r="GP44" s="3118">
        <f t="shared" si="439"/>
        <v>297.3</v>
      </c>
      <c r="GQ44" s="4690">
        <f t="shared" si="440"/>
        <v>-5191</v>
      </c>
      <c r="GR44" s="2516"/>
      <c r="GS44" s="4841">
        <f t="shared" si="441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2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3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4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5"/>
        <v>4467.281113</v>
      </c>
      <c r="HI44" s="2488">
        <f t="shared" si="446"/>
        <v>7198.78296581</v>
      </c>
      <c r="HJ44" s="2488">
        <f t="shared" si="447"/>
        <v>484.64354154</v>
      </c>
      <c r="HK44" s="2495">
        <f t="shared" si="448"/>
        <v>3057.4833472</v>
      </c>
      <c r="HL44" s="2517">
        <f t="shared" si="449"/>
        <v>15208.190967550001</v>
      </c>
      <c r="HM44" s="2518">
        <f t="shared" si="450"/>
        <v>2662.32809189</v>
      </c>
      <c r="HN44" s="2488">
        <f t="shared" si="451"/>
        <v>2629.5468984600002</v>
      </c>
      <c r="HO44" s="2495">
        <f t="shared" si="452"/>
        <v>-1742.1747507500002</v>
      </c>
      <c r="HP44" s="2515">
        <f t="shared" si="453"/>
        <v>3549.7002395999993</v>
      </c>
      <c r="HQ44" s="2488">
        <f t="shared" si="454"/>
        <v>747.74865480999995</v>
      </c>
      <c r="HR44" s="2488">
        <f t="shared" si="455"/>
        <v>11.960835039999999</v>
      </c>
      <c r="HS44" s="2495">
        <f t="shared" si="456"/>
        <v>16.16253260000002</v>
      </c>
      <c r="HT44" s="2517">
        <f t="shared" si="457"/>
        <v>775.87202245000003</v>
      </c>
      <c r="HU44" s="4696">
        <f t="shared" si="458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4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5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>B32</f>
        <v>36677</v>
      </c>
      <c r="LE44" s="2714">
        <f>CJ32</f>
        <v>-9.7255099366400088E-3</v>
      </c>
      <c r="LF44" s="2714">
        <f>CJ56</f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3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4"/>
        <v>0.11114605777489994</v>
      </c>
      <c r="BB45" s="2570">
        <f t="shared" si="423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6"/>
        <v>-7.2127702247725134E-3</v>
      </c>
      <c r="CE45" s="2579">
        <f>CC45/CC39-1</f>
        <v>4.9738466483884025E-4</v>
      </c>
      <c r="CF45" s="2579">
        <f t="shared" si="307"/>
        <v>-3.1107537338199709E-3</v>
      </c>
      <c r="CG45" s="2577">
        <f t="shared" si="403"/>
        <v>47.371209999999998</v>
      </c>
      <c r="CH45" s="2578">
        <f t="shared" si="308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59"/>
        <v>20311</v>
      </c>
      <c r="GA45" s="3117">
        <f t="shared" si="424"/>
        <v>5117.2999999999993</v>
      </c>
      <c r="GB45" s="3117">
        <f t="shared" si="425"/>
        <v>1159.8999999999999</v>
      </c>
      <c r="GC45" s="3117">
        <f t="shared" si="426"/>
        <v>500.70000000000005</v>
      </c>
      <c r="GD45" s="3117">
        <f t="shared" si="427"/>
        <v>76.600000000000009</v>
      </c>
      <c r="GE45" s="3117">
        <f t="shared" si="428"/>
        <v>368.70000000000027</v>
      </c>
      <c r="GF45" s="3336">
        <f t="shared" si="429"/>
        <v>27534.200000000004</v>
      </c>
      <c r="GG45" s="3117">
        <f t="shared" si="430"/>
        <v>4326.8</v>
      </c>
      <c r="GH45" s="3117">
        <f t="shared" si="431"/>
        <v>8473.6</v>
      </c>
      <c r="GI45" s="3117">
        <f t="shared" si="432"/>
        <v>11942.900000000001</v>
      </c>
      <c r="GJ45" s="3117">
        <f t="shared" si="433"/>
        <v>4.2999999999999918</v>
      </c>
      <c r="GK45" s="3117">
        <f t="shared" si="434"/>
        <v>1502.7</v>
      </c>
      <c r="GL45" s="3117">
        <f t="shared" si="435"/>
        <v>20.099999999999909</v>
      </c>
      <c r="GM45" s="2930">
        <f t="shared" si="436"/>
        <v>26270.400000000001</v>
      </c>
      <c r="GN45" s="4692">
        <f t="shared" si="437"/>
        <v>1263.7999999999993</v>
      </c>
      <c r="GO45" s="3117">
        <f t="shared" si="438"/>
        <v>6468.2000000000007</v>
      </c>
      <c r="GP45" s="3117">
        <f t="shared" si="439"/>
        <v>500.70000000000005</v>
      </c>
      <c r="GQ45" s="4692">
        <f t="shared" si="440"/>
        <v>-5705.1</v>
      </c>
      <c r="GR45" s="2588"/>
      <c r="GS45" s="4843">
        <f t="shared" si="441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2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3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4"/>
        <v>38.744156140000001</v>
      </c>
      <c r="HF45" s="2589">
        <v>186.44322667</v>
      </c>
      <c r="HG45" s="4698">
        <f t="shared" si="213"/>
        <v>4589.6432101500004</v>
      </c>
      <c r="HH45" s="2560">
        <f t="shared" si="445"/>
        <v>5781.79600742</v>
      </c>
      <c r="HI45" s="2560">
        <f t="shared" si="446"/>
        <v>8592.2736734999999</v>
      </c>
      <c r="HJ45" s="2560">
        <f t="shared" si="447"/>
        <v>759.49328813</v>
      </c>
      <c r="HK45" s="2567">
        <f t="shared" si="448"/>
        <v>3808.1723564700005</v>
      </c>
      <c r="HL45" s="2589">
        <f t="shared" si="449"/>
        <v>18941.73532552</v>
      </c>
      <c r="HM45" s="2585">
        <f t="shared" si="450"/>
        <v>3123.96178814</v>
      </c>
      <c r="HN45" s="2560">
        <f t="shared" si="451"/>
        <v>3072.7108108400002</v>
      </c>
      <c r="HO45" s="2567">
        <f t="shared" si="452"/>
        <v>-1977.3167338700002</v>
      </c>
      <c r="HP45" s="2587">
        <f t="shared" si="453"/>
        <v>4219.3558651099993</v>
      </c>
      <c r="HQ45" s="2560">
        <f t="shared" si="454"/>
        <v>886.89770447000001</v>
      </c>
      <c r="HR45" s="2560">
        <f t="shared" si="455"/>
        <v>20.51085591</v>
      </c>
      <c r="HS45" s="2567">
        <f t="shared" si="456"/>
        <v>54.906688740000021</v>
      </c>
      <c r="HT45" s="2589">
        <f t="shared" si="457"/>
        <v>962.31524912000009</v>
      </c>
      <c r="HU45" s="4698">
        <f t="shared" si="458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4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5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>B33</f>
        <v>36707</v>
      </c>
      <c r="LE45" s="2714">
        <f>CJ33</f>
        <v>-1.1496373748535516E-2</v>
      </c>
      <c r="LF45" s="2714">
        <f>CJ57</f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3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4"/>
        <v>-4.2962292953243608E-3</v>
      </c>
      <c r="BB46" s="2535">
        <f t="shared" si="423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6"/>
        <v>-3.2707629802996019E-3</v>
      </c>
      <c r="CE46" s="2544">
        <f>CC46/CC39-1</f>
        <v>-2.7750051428094835E-3</v>
      </c>
      <c r="CF46" s="2544">
        <f t="shared" si="307"/>
        <v>-1.066811159925074E-2</v>
      </c>
      <c r="CG46" s="2542">
        <f t="shared" si="403"/>
        <v>47.216270000000002</v>
      </c>
      <c r="CH46" s="2543">
        <f t="shared" si="308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59"/>
        <v>23258.7</v>
      </c>
      <c r="GA46" s="3119">
        <f t="shared" si="424"/>
        <v>6110.4</v>
      </c>
      <c r="GB46" s="3119">
        <f t="shared" si="425"/>
        <v>1550.6999999999998</v>
      </c>
      <c r="GC46" s="3119">
        <f t="shared" si="426"/>
        <v>508.40000000000003</v>
      </c>
      <c r="GD46" s="3119">
        <f t="shared" si="427"/>
        <v>142</v>
      </c>
      <c r="GE46" s="3119">
        <f t="shared" si="428"/>
        <v>389.900000000001</v>
      </c>
      <c r="GF46" s="3335">
        <f t="shared" si="429"/>
        <v>31960.100000000006</v>
      </c>
      <c r="GG46" s="3119">
        <f t="shared" si="430"/>
        <v>5152.7</v>
      </c>
      <c r="GH46" s="3119">
        <f t="shared" si="431"/>
        <v>10430.800000000001</v>
      </c>
      <c r="GI46" s="3119">
        <f t="shared" si="432"/>
        <v>13844.300000000001</v>
      </c>
      <c r="GJ46" s="3119">
        <f t="shared" si="433"/>
        <v>5.999999999999992</v>
      </c>
      <c r="GK46" s="3119">
        <f t="shared" si="434"/>
        <v>1701.1000000000001</v>
      </c>
      <c r="GL46" s="3119">
        <f t="shared" si="435"/>
        <v>20.200000000000273</v>
      </c>
      <c r="GM46" s="2929">
        <f t="shared" si="436"/>
        <v>31155.100000000002</v>
      </c>
      <c r="GN46" s="4691">
        <f t="shared" si="437"/>
        <v>804.99999999999909</v>
      </c>
      <c r="GO46" s="3119">
        <f t="shared" si="438"/>
        <v>7010.0000000000009</v>
      </c>
      <c r="GP46" s="3119">
        <f t="shared" si="439"/>
        <v>508.40000000000003</v>
      </c>
      <c r="GQ46" s="4691">
        <f t="shared" si="440"/>
        <v>-6713.4000000000005</v>
      </c>
      <c r="GR46" s="2553"/>
      <c r="GS46" s="4842">
        <f t="shared" si="441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2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3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4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5"/>
        <v>6529.1483640599999</v>
      </c>
      <c r="HI46" s="2525">
        <f t="shared" si="446"/>
        <v>9857.0292587700005</v>
      </c>
      <c r="HJ46" s="2525">
        <f t="shared" si="447"/>
        <v>1051.3187479600001</v>
      </c>
      <c r="HK46" s="2532">
        <f t="shared" si="448"/>
        <v>4314.0089712600002</v>
      </c>
      <c r="HL46" s="2554">
        <f t="shared" si="449"/>
        <v>21751.505342050001</v>
      </c>
      <c r="HM46" s="2550">
        <f t="shared" si="450"/>
        <v>3781.0577835200002</v>
      </c>
      <c r="HN46" s="2525">
        <f t="shared" si="451"/>
        <v>3708.1433327100003</v>
      </c>
      <c r="HO46" s="2532">
        <f t="shared" si="452"/>
        <v>-2437.9099315600006</v>
      </c>
      <c r="HP46" s="2552">
        <f t="shared" si="453"/>
        <v>5051.291184669999</v>
      </c>
      <c r="HQ46" s="2525">
        <f t="shared" si="454"/>
        <v>1018.19351785</v>
      </c>
      <c r="HR46" s="2525">
        <f t="shared" si="455"/>
        <v>29.345548730000001</v>
      </c>
      <c r="HS46" s="2532">
        <f t="shared" si="456"/>
        <v>131.30108981000004</v>
      </c>
      <c r="HT46" s="2554">
        <f t="shared" si="457"/>
        <v>1178.8401563900002</v>
      </c>
      <c r="HU46" s="4697">
        <f t="shared" si="458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4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5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>B34</f>
        <v>36738</v>
      </c>
      <c r="LE46" s="2714">
        <f>CJ34</f>
        <v>-9.0450723333782568E-3</v>
      </c>
      <c r="LF46" s="2714">
        <f>CJ58</f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3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4"/>
        <v>-0.12264199430297051</v>
      </c>
      <c r="BB47" s="2498">
        <f t="shared" si="423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6"/>
        <v>-3.5765213982382749E-3</v>
      </c>
      <c r="CE47" s="2507">
        <f>CC47/CC39-1</f>
        <v>-6.3416016757743554E-3</v>
      </c>
      <c r="CF47" s="2507">
        <f t="shared" si="307"/>
        <v>-1.2080995776596493E-2</v>
      </c>
      <c r="CG47" s="2505">
        <f t="shared" si="403"/>
        <v>47.047400000000003</v>
      </c>
      <c r="CH47" s="2506">
        <f t="shared" si="308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59"/>
        <v>26748.600000000002</v>
      </c>
      <c r="GA47" s="3118">
        <f t="shared" si="424"/>
        <v>6891.7999999999993</v>
      </c>
      <c r="GB47" s="3118">
        <f t="shared" si="425"/>
        <v>1696.6999999999998</v>
      </c>
      <c r="GC47" s="3118">
        <f t="shared" si="426"/>
        <v>517.1</v>
      </c>
      <c r="GD47" s="3118">
        <f t="shared" si="427"/>
        <v>162.5</v>
      </c>
      <c r="GE47" s="3118">
        <f t="shared" si="428"/>
        <v>446.10000000000082</v>
      </c>
      <c r="GF47" s="3334">
        <f t="shared" si="429"/>
        <v>36462.800000000003</v>
      </c>
      <c r="GG47" s="3118">
        <f t="shared" si="430"/>
        <v>5768.5999999999995</v>
      </c>
      <c r="GH47" s="3118">
        <f t="shared" si="431"/>
        <v>11627.7</v>
      </c>
      <c r="GI47" s="3118">
        <f t="shared" si="432"/>
        <v>15733.1</v>
      </c>
      <c r="GJ47" s="3118">
        <f t="shared" si="433"/>
        <v>5.999999999999992</v>
      </c>
      <c r="GK47" s="3118">
        <f t="shared" si="434"/>
        <v>1935.4</v>
      </c>
      <c r="GL47" s="3118">
        <f t="shared" si="435"/>
        <v>20.700000000000273</v>
      </c>
      <c r="GM47" s="2928">
        <f t="shared" si="436"/>
        <v>35091.5</v>
      </c>
      <c r="GN47" s="4690">
        <f t="shared" si="437"/>
        <v>1371.2999999999984</v>
      </c>
      <c r="GO47" s="3118">
        <f t="shared" si="438"/>
        <v>7502.5000000000009</v>
      </c>
      <c r="GP47" s="3118">
        <f t="shared" si="439"/>
        <v>517.1</v>
      </c>
      <c r="GQ47" s="4690">
        <f t="shared" si="440"/>
        <v>-6648.3000000000011</v>
      </c>
      <c r="GR47" s="2516"/>
      <c r="GS47" s="4841">
        <f t="shared" si="441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2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3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4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5"/>
        <v>7314.145888</v>
      </c>
      <c r="HI47" s="2488">
        <f t="shared" si="446"/>
        <v>11213.667932850001</v>
      </c>
      <c r="HJ47" s="2488">
        <f t="shared" si="447"/>
        <v>1482.9715415800001</v>
      </c>
      <c r="HK47" s="2495">
        <f t="shared" si="448"/>
        <v>5006.6556511700001</v>
      </c>
      <c r="HL47" s="2517">
        <f t="shared" si="449"/>
        <v>25017.441013600001</v>
      </c>
      <c r="HM47" s="2518">
        <f t="shared" si="450"/>
        <v>4232.4987800199997</v>
      </c>
      <c r="HN47" s="2488">
        <f t="shared" si="451"/>
        <v>4223.1386584500005</v>
      </c>
      <c r="HO47" s="2495">
        <f t="shared" si="452"/>
        <v>-2734.9032681200006</v>
      </c>
      <c r="HP47" s="2515">
        <f t="shared" si="453"/>
        <v>5720.7341703499987</v>
      </c>
      <c r="HQ47" s="2488">
        <f t="shared" si="454"/>
        <v>1145.8929522200001</v>
      </c>
      <c r="HR47" s="2488">
        <f t="shared" si="455"/>
        <v>41.351483129999998</v>
      </c>
      <c r="HS47" s="2495">
        <f t="shared" si="456"/>
        <v>119.83653199000005</v>
      </c>
      <c r="HT47" s="2517">
        <f t="shared" si="457"/>
        <v>1307.0809673400001</v>
      </c>
      <c r="HU47" s="4696">
        <f t="shared" si="458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4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5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>B35</f>
        <v>36769</v>
      </c>
      <c r="LE47" s="2714">
        <f>CJ35</f>
        <v>-7.440848991678628E-3</v>
      </c>
      <c r="LF47" s="2714">
        <f>CJ59</f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3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4"/>
        <v>-2.5914987714753646E-2</v>
      </c>
      <c r="BB48" s="2570">
        <f t="shared" si="423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6"/>
        <v>-7.5710878815837823E-4</v>
      </c>
      <c r="CE48" s="2579">
        <f>CC48/CC39-1</f>
        <v>-7.0939091815729327E-3</v>
      </c>
      <c r="CF48" s="2579">
        <f t="shared" si="307"/>
        <v>-1.1310715547554473E-2</v>
      </c>
      <c r="CG48" s="2577">
        <f t="shared" si="403"/>
        <v>47.011780000000002</v>
      </c>
      <c r="CH48" s="2578">
        <f t="shared" si="308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59"/>
        <v>29707.500000000004</v>
      </c>
      <c r="GA48" s="3117">
        <f t="shared" si="424"/>
        <v>7646.9</v>
      </c>
      <c r="GB48" s="3117">
        <f t="shared" si="425"/>
        <v>1849.1999999999998</v>
      </c>
      <c r="GC48" s="3117">
        <f t="shared" si="426"/>
        <v>679.5</v>
      </c>
      <c r="GD48" s="3117">
        <f t="shared" si="427"/>
        <v>175.3</v>
      </c>
      <c r="GE48" s="3117">
        <f t="shared" si="428"/>
        <v>541.40000000000055</v>
      </c>
      <c r="GF48" s="3336">
        <f t="shared" si="429"/>
        <v>40599.800000000003</v>
      </c>
      <c r="GG48" s="3117">
        <f t="shared" si="430"/>
        <v>6410.7</v>
      </c>
      <c r="GH48" s="3117">
        <f t="shared" si="431"/>
        <v>12754.800000000001</v>
      </c>
      <c r="GI48" s="3117">
        <f t="shared" si="432"/>
        <v>17256.099999999999</v>
      </c>
      <c r="GJ48" s="3117">
        <f t="shared" si="433"/>
        <v>5.999999999999992</v>
      </c>
      <c r="GK48" s="3117">
        <f t="shared" si="434"/>
        <v>2199.8000000000002</v>
      </c>
      <c r="GL48" s="3117">
        <f t="shared" si="435"/>
        <v>20.800000000000182</v>
      </c>
      <c r="GM48" s="2930">
        <f t="shared" si="436"/>
        <v>38648.199999999997</v>
      </c>
      <c r="GN48" s="4692">
        <f t="shared" si="437"/>
        <v>1951.5999999999985</v>
      </c>
      <c r="GO48" s="3117">
        <f t="shared" si="438"/>
        <v>7957.8000000000011</v>
      </c>
      <c r="GP48" s="3117">
        <f t="shared" si="439"/>
        <v>679.5</v>
      </c>
      <c r="GQ48" s="4692">
        <f t="shared" si="440"/>
        <v>-6685.7000000000007</v>
      </c>
      <c r="GR48" s="2588"/>
      <c r="GS48" s="4843">
        <f t="shared" si="441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2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3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4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5"/>
        <v>8004.22813967</v>
      </c>
      <c r="HI48" s="2560">
        <f t="shared" si="446"/>
        <v>12356.573189770001</v>
      </c>
      <c r="HJ48" s="2560">
        <f t="shared" si="447"/>
        <v>1860.1128507600001</v>
      </c>
      <c r="HK48" s="2567">
        <f t="shared" si="448"/>
        <v>5593.7802684899998</v>
      </c>
      <c r="HL48" s="2589">
        <f t="shared" si="449"/>
        <v>27814.694448689999</v>
      </c>
      <c r="HM48" s="2585">
        <f t="shared" si="450"/>
        <v>4667.8789979399999</v>
      </c>
      <c r="HN48" s="2560">
        <f t="shared" si="451"/>
        <v>4716.8459774700004</v>
      </c>
      <c r="HO48" s="2567">
        <f t="shared" si="452"/>
        <v>-3018.4448272600007</v>
      </c>
      <c r="HP48" s="2587">
        <f t="shared" si="453"/>
        <v>6366.2801481499991</v>
      </c>
      <c r="HQ48" s="2560">
        <f t="shared" si="454"/>
        <v>1253.0781706100001</v>
      </c>
      <c r="HR48" s="2560">
        <f t="shared" si="455"/>
        <v>43.882442709999999</v>
      </c>
      <c r="HS48" s="2567">
        <f t="shared" si="456"/>
        <v>69.951918240000055</v>
      </c>
      <c r="HT48" s="2589">
        <f t="shared" si="457"/>
        <v>1366.9125315600002</v>
      </c>
      <c r="HU48" s="4698">
        <f t="shared" si="458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4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5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>B36</f>
        <v>36799</v>
      </c>
      <c r="LE48" s="2714">
        <f>CJ36</f>
        <v>-6.9866542478043137E-3</v>
      </c>
      <c r="LF48" s="2714">
        <f>CJ60</f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3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4"/>
        <v>-4.7893992287859066E-2</v>
      </c>
      <c r="BB49" s="2498">
        <f t="shared" si="423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6"/>
        <v>-4.4116602264369087E-3</v>
      </c>
      <c r="CE49" s="2507">
        <f>CC49/CC39-1</f>
        <v>-1.147427349102359E-2</v>
      </c>
      <c r="CF49" s="2507">
        <f t="shared" si="307"/>
        <v>-1.7433259416800406E-2</v>
      </c>
      <c r="CG49" s="2505">
        <f t="shared" si="403"/>
        <v>46.804380000000002</v>
      </c>
      <c r="CH49" s="2506">
        <f t="shared" si="308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59"/>
        <v>32674.800000000003</v>
      </c>
      <c r="GA49" s="3118">
        <f t="shared" si="424"/>
        <v>8412.6</v>
      </c>
      <c r="GB49" s="3118">
        <f t="shared" si="425"/>
        <v>1931.6999999999998</v>
      </c>
      <c r="GC49" s="3118">
        <f t="shared" si="426"/>
        <v>706.6</v>
      </c>
      <c r="GD49" s="3118">
        <f t="shared" si="427"/>
        <v>179.5</v>
      </c>
      <c r="GE49" s="3118">
        <f t="shared" si="428"/>
        <v>568.90000000000055</v>
      </c>
      <c r="GF49" s="3334">
        <f t="shared" si="429"/>
        <v>44474.100000000006</v>
      </c>
      <c r="GG49" s="3118">
        <f t="shared" si="430"/>
        <v>7029.4</v>
      </c>
      <c r="GH49" s="3118">
        <f t="shared" si="431"/>
        <v>13998.1</v>
      </c>
      <c r="GI49" s="3118">
        <f t="shared" si="432"/>
        <v>18898.199999999997</v>
      </c>
      <c r="GJ49" s="3118">
        <f t="shared" si="433"/>
        <v>5.999999999999992</v>
      </c>
      <c r="GK49" s="3118">
        <f t="shared" si="434"/>
        <v>2387.3000000000002</v>
      </c>
      <c r="GL49" s="3118">
        <f t="shared" si="435"/>
        <v>20.800000000000182</v>
      </c>
      <c r="GM49" s="2928">
        <f t="shared" si="436"/>
        <v>42339.799999999996</v>
      </c>
      <c r="GN49" s="4690">
        <f t="shared" si="437"/>
        <v>2134.2999999999979</v>
      </c>
      <c r="GO49" s="3118">
        <f t="shared" si="438"/>
        <v>8837.0000000000018</v>
      </c>
      <c r="GP49" s="3118">
        <f t="shared" si="439"/>
        <v>706.6</v>
      </c>
      <c r="GQ49" s="4690">
        <f t="shared" si="440"/>
        <v>-7409.3000000000011</v>
      </c>
      <c r="GR49" s="2516"/>
      <c r="GS49" s="4841">
        <f t="shared" si="441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2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3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4"/>
        <v>-14.327651689999996</v>
      </c>
      <c r="HF49" s="2517">
        <v>109.75166382</v>
      </c>
      <c r="HG49" s="4696">
        <f t="shared" si="213"/>
        <v>3569.25506954</v>
      </c>
      <c r="HH49" s="2488">
        <f t="shared" si="445"/>
        <v>8731.84758048</v>
      </c>
      <c r="HI49" s="2488">
        <f t="shared" si="446"/>
        <v>13435.59934764</v>
      </c>
      <c r="HJ49" s="2488">
        <f t="shared" si="447"/>
        <v>2266.6485417700001</v>
      </c>
      <c r="HK49" s="2495">
        <f t="shared" si="448"/>
        <v>6191.6664927399997</v>
      </c>
      <c r="HL49" s="2517">
        <f t="shared" si="449"/>
        <v>30625.76196263</v>
      </c>
      <c r="HM49" s="2518">
        <f t="shared" si="450"/>
        <v>5105.7150005900003</v>
      </c>
      <c r="HN49" s="2488">
        <f t="shared" si="451"/>
        <v>5186.6398713300005</v>
      </c>
      <c r="HO49" s="2495">
        <f t="shared" si="452"/>
        <v>-3277.6388319900007</v>
      </c>
      <c r="HP49" s="2515">
        <f t="shared" si="453"/>
        <v>7014.7160399299992</v>
      </c>
      <c r="HQ49" s="2488">
        <f t="shared" si="454"/>
        <v>1371.7083696400002</v>
      </c>
      <c r="HR49" s="2488">
        <f t="shared" si="455"/>
        <v>49.33155919</v>
      </c>
      <c r="HS49" s="2495">
        <f t="shared" si="456"/>
        <v>55.624266550000058</v>
      </c>
      <c r="HT49" s="2517">
        <f t="shared" si="457"/>
        <v>1476.6641953800001</v>
      </c>
      <c r="HU49" s="4696">
        <f t="shared" si="458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4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5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>B37</f>
        <v>36830</v>
      </c>
      <c r="LE49" s="2714">
        <f>CJ37</f>
        <v>-5.0515219733373584E-3</v>
      </c>
      <c r="LF49" s="2714">
        <f>CJ61</f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3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4"/>
        <v>-5.6997596506486836E-2</v>
      </c>
      <c r="BB50" s="2498">
        <f t="shared" si="423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6"/>
        <v>-3.2796075922809642E-3</v>
      </c>
      <c r="CE50" s="2507">
        <f>CC50/CC39-1</f>
        <v>-1.471624996884735E-2</v>
      </c>
      <c r="CF50" s="2507">
        <f t="shared" si="307"/>
        <v>-1.5817715579849567E-2</v>
      </c>
      <c r="CG50" s="2505">
        <f t="shared" si="403"/>
        <v>46.650880000000001</v>
      </c>
      <c r="CH50" s="2506">
        <f t="shared" si="308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59"/>
        <v>35283.600000000006</v>
      </c>
      <c r="GA50" s="3118">
        <f t="shared" si="424"/>
        <v>9114.2000000000007</v>
      </c>
      <c r="GB50" s="3118">
        <f t="shared" si="425"/>
        <v>1998.4999999999998</v>
      </c>
      <c r="GC50" s="3118">
        <f t="shared" si="426"/>
        <v>741.5</v>
      </c>
      <c r="GD50" s="3118">
        <f t="shared" si="427"/>
        <v>183.9</v>
      </c>
      <c r="GE50" s="3118">
        <f t="shared" si="428"/>
        <v>596.80000000000018</v>
      </c>
      <c r="GF50" s="3334">
        <f t="shared" si="429"/>
        <v>47918.500000000007</v>
      </c>
      <c r="GG50" s="3118">
        <f t="shared" si="430"/>
        <v>7646.2999999999993</v>
      </c>
      <c r="GH50" s="3118">
        <f t="shared" si="431"/>
        <v>15219.800000000001</v>
      </c>
      <c r="GI50" s="3118">
        <f t="shared" si="432"/>
        <v>20324.199999999997</v>
      </c>
      <c r="GJ50" s="3118">
        <f t="shared" si="433"/>
        <v>5.999999999999992</v>
      </c>
      <c r="GK50" s="3118">
        <f t="shared" si="434"/>
        <v>2558.6000000000004</v>
      </c>
      <c r="GL50" s="3118">
        <f t="shared" si="435"/>
        <v>21.400000000000091</v>
      </c>
      <c r="GM50" s="2928">
        <f t="shared" si="436"/>
        <v>45776.299999999996</v>
      </c>
      <c r="GN50" s="4690">
        <f t="shared" si="437"/>
        <v>2142.199999999998</v>
      </c>
      <c r="GO50" s="3118">
        <f t="shared" si="438"/>
        <v>9705.2000000000025</v>
      </c>
      <c r="GP50" s="3118">
        <f t="shared" si="439"/>
        <v>741.5</v>
      </c>
      <c r="GQ50" s="4690">
        <f t="shared" si="440"/>
        <v>-8304.5000000000018</v>
      </c>
      <c r="GR50" s="2516"/>
      <c r="GS50" s="4841">
        <f t="shared" si="441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2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3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4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5"/>
        <v>9450.4243137400008</v>
      </c>
      <c r="HI50" s="2488">
        <f t="shared" si="446"/>
        <v>14525.82323369</v>
      </c>
      <c r="HJ50" s="2488">
        <f t="shared" si="447"/>
        <v>2635.2799149400003</v>
      </c>
      <c r="HK50" s="2495">
        <f t="shared" si="448"/>
        <v>6781.8453244199991</v>
      </c>
      <c r="HL50" s="2517">
        <f t="shared" si="449"/>
        <v>33393.372786790002</v>
      </c>
      <c r="HM50" s="2518">
        <f t="shared" si="450"/>
        <v>5519.5832414300003</v>
      </c>
      <c r="HN50" s="2488">
        <f t="shared" si="451"/>
        <v>5640.1442079100007</v>
      </c>
      <c r="HO50" s="2495">
        <f t="shared" si="452"/>
        <v>-3549.5989656900006</v>
      </c>
      <c r="HP50" s="2515">
        <f t="shared" si="453"/>
        <v>7610.128483649999</v>
      </c>
      <c r="HQ50" s="2488">
        <f t="shared" si="454"/>
        <v>1479.5285181500003</v>
      </c>
      <c r="HR50" s="2488">
        <f t="shared" si="455"/>
        <v>50.339298960000001</v>
      </c>
      <c r="HS50" s="2495">
        <f t="shared" si="456"/>
        <v>51.376871650000041</v>
      </c>
      <c r="HT50" s="2517">
        <f t="shared" si="457"/>
        <v>1581.2446887600001</v>
      </c>
      <c r="HU50" s="4696">
        <f t="shared" si="458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4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5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>B38</f>
        <v>36860</v>
      </c>
      <c r="LE50" s="2714">
        <f>CJ38</f>
        <v>-6.8030959660205781E-3</v>
      </c>
      <c r="LF50" s="2714">
        <f>CJ62</f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3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4"/>
        <v>8.7437360885165072E-2</v>
      </c>
      <c r="BB51" s="4228">
        <f t="shared" si="423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6"/>
        <v>-7.6032863688757502E-4</v>
      </c>
      <c r="CE51" s="4233">
        <f>CC51/CC39-1</f>
        <v>-1.5465389419455966E-2</v>
      </c>
      <c r="CF51" s="4233">
        <f t="shared" si="307"/>
        <v>-1.5465389419455966E-2</v>
      </c>
      <c r="CG51" s="4292">
        <f t="shared" si="403"/>
        <v>46.615409999999997</v>
      </c>
      <c r="CH51" s="4262">
        <f t="shared" si="308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59"/>
        <v>37164.600000000006</v>
      </c>
      <c r="GA51" s="4224">
        <f t="shared" si="424"/>
        <v>9639.6</v>
      </c>
      <c r="GB51" s="4224">
        <f t="shared" si="425"/>
        <v>2072.1</v>
      </c>
      <c r="GC51" s="4224">
        <f t="shared" si="426"/>
        <v>761.9</v>
      </c>
      <c r="GD51" s="4224">
        <f t="shared" si="427"/>
        <v>188.5</v>
      </c>
      <c r="GE51" s="4224">
        <f t="shared" si="428"/>
        <v>627.90000000000009</v>
      </c>
      <c r="GF51" s="4148">
        <f t="shared" si="429"/>
        <v>50454.600000000006</v>
      </c>
      <c r="GG51" s="4224">
        <f t="shared" si="430"/>
        <v>8243.9</v>
      </c>
      <c r="GH51" s="4224">
        <f t="shared" si="431"/>
        <v>16616.900000000001</v>
      </c>
      <c r="GI51" s="4224">
        <f t="shared" si="432"/>
        <v>21466.999999999996</v>
      </c>
      <c r="GJ51" s="4224">
        <f t="shared" si="433"/>
        <v>5.999999999999992</v>
      </c>
      <c r="GK51" s="4224">
        <f t="shared" si="434"/>
        <v>2643.9000000000005</v>
      </c>
      <c r="GL51" s="4224">
        <f t="shared" si="435"/>
        <v>21.599999999999909</v>
      </c>
      <c r="GM51" s="4223">
        <f t="shared" si="436"/>
        <v>48999.299999999996</v>
      </c>
      <c r="GN51" s="4693">
        <f t="shared" si="437"/>
        <v>1455.2999999999979</v>
      </c>
      <c r="GO51" s="4224">
        <f t="shared" si="438"/>
        <v>10174.600000000002</v>
      </c>
      <c r="GP51" s="4224">
        <f t="shared" si="439"/>
        <v>761.9</v>
      </c>
      <c r="GQ51" s="4693">
        <f t="shared" si="440"/>
        <v>-9481.2000000000025</v>
      </c>
      <c r="GR51" s="4263"/>
      <c r="GS51" s="4844">
        <f t="shared" si="441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2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3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4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5"/>
        <v>10091.27971631</v>
      </c>
      <c r="HI51" s="4215">
        <f t="shared" si="446"/>
        <v>15351.006739820001</v>
      </c>
      <c r="HJ51" s="4215">
        <f t="shared" si="447"/>
        <v>2933.0815400800002</v>
      </c>
      <c r="HK51" s="4236">
        <f t="shared" si="448"/>
        <v>7333.5003840299996</v>
      </c>
      <c r="HL51" s="4242">
        <f t="shared" si="449"/>
        <v>35708.868380240005</v>
      </c>
      <c r="HM51" s="4151">
        <f t="shared" si="450"/>
        <v>5744.1822223300005</v>
      </c>
      <c r="HN51" s="4215">
        <f t="shared" si="451"/>
        <v>6009.1694403400006</v>
      </c>
      <c r="HO51" s="4236">
        <f t="shared" si="452"/>
        <v>-3709.4981893000004</v>
      </c>
      <c r="HP51" s="4145">
        <f t="shared" si="453"/>
        <v>8043.8534733699989</v>
      </c>
      <c r="HQ51" s="4215">
        <f t="shared" si="454"/>
        <v>1540.4827892500002</v>
      </c>
      <c r="HR51" s="4215">
        <f t="shared" si="455"/>
        <v>52.347867460000003</v>
      </c>
      <c r="HS51" s="4236">
        <f t="shared" si="456"/>
        <v>57.850058170000047</v>
      </c>
      <c r="HT51" s="4242">
        <f t="shared" si="457"/>
        <v>1650.6807148800001</v>
      </c>
      <c r="HU51" s="4699">
        <f t="shared" si="458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4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5"/>
        <v>-0.14978785097474601</v>
      </c>
      <c r="JC51" s="5939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>B39</f>
        <v>36891</v>
      </c>
      <c r="LE51" s="2714">
        <f>CJ39</f>
        <v>-7.2960532040133863E-3</v>
      </c>
      <c r="LF51" s="2714">
        <f>CJ63</f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3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4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6"/>
        <v>2.2926109627696034E-2</v>
      </c>
      <c r="CE52" s="2394">
        <f>CC52/CC51-1</f>
        <v>2.2926109627696034E-2</v>
      </c>
      <c r="CF52" s="2394">
        <f t="shared" si="307"/>
        <v>6.296831071963771E-3</v>
      </c>
      <c r="CG52" s="2392">
        <f t="shared" si="403"/>
        <v>47.68412</v>
      </c>
      <c r="CH52" s="2393">
        <f t="shared" si="308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0">FG52</f>
        <v>871.7</v>
      </c>
      <c r="GB52" s="3165">
        <f t="shared" ref="GB52" si="461">FH52</f>
        <v>160.9</v>
      </c>
      <c r="GC52" s="3165">
        <f t="shared" ref="GC52" si="462">FI52</f>
        <v>3.1</v>
      </c>
      <c r="GD52" s="3165">
        <f t="shared" ref="GD52" si="463">FJ52</f>
        <v>4.2</v>
      </c>
      <c r="GE52" s="3165">
        <f t="shared" ref="GE52" si="464">FK52</f>
        <v>22.400000000000091</v>
      </c>
      <c r="GF52" s="3331">
        <f t="shared" ref="GF52" si="465">FL52</f>
        <v>3747.2999999999997</v>
      </c>
      <c r="GG52" s="3165">
        <f t="shared" ref="GG52" si="466">FM52</f>
        <v>730</v>
      </c>
      <c r="GH52" s="3165">
        <f t="shared" ref="GH52" si="467">FN52</f>
        <v>1636.5</v>
      </c>
      <c r="GI52" s="3165">
        <f t="shared" ref="GI52" si="468">FO52</f>
        <v>1465.2</v>
      </c>
      <c r="GJ52" s="3165">
        <f t="shared" ref="GJ52" si="469">FP52</f>
        <v>0</v>
      </c>
      <c r="GK52" s="3165">
        <f t="shared" ref="GK52" si="470">FQ52</f>
        <v>165.2</v>
      </c>
      <c r="GL52" s="3165">
        <f t="shared" ref="GL52" si="471">FR52</f>
        <v>0.1000000000003638</v>
      </c>
      <c r="GM52" s="2925">
        <f t="shared" ref="GM52" si="472">FS52</f>
        <v>3997</v>
      </c>
      <c r="GN52" s="4690">
        <f t="shared" ref="GN52" si="473">FT52</f>
        <v>-249.70000000000027</v>
      </c>
      <c r="GO52" s="3165">
        <f t="shared" ref="GO52" si="474">FU52</f>
        <v>189.8</v>
      </c>
      <c r="GP52" s="3165">
        <f t="shared" ref="GP52" si="475">FV52</f>
        <v>3.1</v>
      </c>
      <c r="GQ52" s="4690">
        <f t="shared" ref="GQ52" si="476">FW52</f>
        <v>-442.60000000000031</v>
      </c>
      <c r="GR52" s="2403"/>
      <c r="GS52" s="4841">
        <f t="shared" ref="GS52" si="477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78">GT52</f>
        <v>622.66873748</v>
      </c>
      <c r="HI52" s="2374">
        <f t="shared" si="478"/>
        <v>1008.82840513</v>
      </c>
      <c r="HJ52" s="2374">
        <f t="shared" si="478"/>
        <v>378.17572102000003</v>
      </c>
      <c r="HK52" s="2382">
        <f t="shared" si="478"/>
        <v>585.36364841999989</v>
      </c>
      <c r="HL52" s="2404">
        <f t="shared" si="478"/>
        <v>2595.0365120500001</v>
      </c>
      <c r="HM52" s="2400">
        <f t="shared" si="478"/>
        <v>322.16310931999999</v>
      </c>
      <c r="HN52" s="2374">
        <f t="shared" si="478"/>
        <v>570.90794996</v>
      </c>
      <c r="HO52" s="2382">
        <f t="shared" si="478"/>
        <v>-143.78926357</v>
      </c>
      <c r="HP52" s="2402">
        <f t="shared" si="478"/>
        <v>749.28179570999998</v>
      </c>
      <c r="HQ52" s="2374">
        <f t="shared" si="478"/>
        <v>71.274131629999999</v>
      </c>
      <c r="HR52" s="2374">
        <f t="shared" si="478"/>
        <v>2.2872314399999998</v>
      </c>
      <c r="HS52" s="2382">
        <f t="shared" si="478"/>
        <v>-6.6586008900000024</v>
      </c>
      <c r="HT52" s="2404">
        <f t="shared" si="478"/>
        <v>66.902762179999996</v>
      </c>
      <c r="HU52" s="4696">
        <f t="shared" si="478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4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5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>B40</f>
        <v>36922</v>
      </c>
      <c r="LE52" s="2714">
        <f>CJ40</f>
        <v>-1.4824697253298935E-2</v>
      </c>
      <c r="LF52" s="2714">
        <f>CJ64</f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3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4"/>
        <v>0.34941657145737759</v>
      </c>
      <c r="BB53" s="2385">
        <f t="shared" ref="BB53:BB63" si="479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6"/>
        <v>3.1404794719919193E-2</v>
      </c>
      <c r="CE53" s="2394">
        <f>CC53/CC51-1</f>
        <v>5.5050894114199611E-2</v>
      </c>
      <c r="CF53" s="2394">
        <f t="shared" si="307"/>
        <v>4.0269005748998499E-2</v>
      </c>
      <c r="CG53" s="2392">
        <f t="shared" si="403"/>
        <v>49.181629999999998</v>
      </c>
      <c r="CH53" s="2393">
        <f t="shared" si="308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0">GA52+FG53</f>
        <v>1580.7</v>
      </c>
      <c r="GB53" s="3165">
        <f t="shared" ref="GB53:GB63" si="481">GB52+FH53</f>
        <v>284.5</v>
      </c>
      <c r="GC53" s="3165">
        <f t="shared" ref="GC53:GC63" si="482">GC52+FI53</f>
        <v>12.7</v>
      </c>
      <c r="GD53" s="3165">
        <f t="shared" ref="GD53:GD63" si="483">GD52+FJ53</f>
        <v>14.899999999999999</v>
      </c>
      <c r="GE53" s="3165">
        <f t="shared" ref="GE53:GE63" si="484">GE52+FK53</f>
        <v>44.200000000000273</v>
      </c>
      <c r="GF53" s="3331">
        <f t="shared" ref="GF53:GF63" si="485">GF52+FL53</f>
        <v>6985.5</v>
      </c>
      <c r="GG53" s="3165">
        <f t="shared" ref="GG53:GG63" si="486">GG52+FM53</f>
        <v>1313.1</v>
      </c>
      <c r="GH53" s="3165">
        <f t="shared" ref="GH53:GH63" si="487">GH52+FN53</f>
        <v>2886.8</v>
      </c>
      <c r="GI53" s="3165">
        <f t="shared" ref="GI53:GI63" si="488">GI52+FO53</f>
        <v>3040.9</v>
      </c>
      <c r="GJ53" s="3165">
        <f t="shared" ref="GJ53:GJ63" si="489">GJ52+FP53</f>
        <v>0</v>
      </c>
      <c r="GK53" s="3165">
        <f t="shared" ref="GK53:GK63" si="490">GK52+FQ53</f>
        <v>316.39999999999998</v>
      </c>
      <c r="GL53" s="3165">
        <f t="shared" ref="GL53:GL63" si="491">GL52+FR53</f>
        <v>0.1999999999998181</v>
      </c>
      <c r="GM53" s="2925">
        <f t="shared" ref="GM53:GM63" si="492">GM52+FS53</f>
        <v>7557.4</v>
      </c>
      <c r="GN53" s="4690">
        <f t="shared" ref="GN53:GN63" si="493">GN52+FT53</f>
        <v>-571.90000000000009</v>
      </c>
      <c r="GO53" s="3165">
        <f t="shared" ref="GO53:GO63" si="494">GO52+FU53</f>
        <v>521.79999999999995</v>
      </c>
      <c r="GP53" s="3165">
        <f t="shared" ref="GP53:GP63" si="495">GP52+FV53</f>
        <v>12.7</v>
      </c>
      <c r="GQ53" s="4690">
        <f t="shared" ref="GQ53:GQ63" si="496">GQ52+FW53</f>
        <v>-1106.4000000000001</v>
      </c>
      <c r="GR53" s="2403"/>
      <c r="GS53" s="4841">
        <f t="shared" ref="GS53:GS63" si="497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498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499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0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1">HH52+GT53</f>
        <v>1091.39790788</v>
      </c>
      <c r="HI53" s="2374">
        <f t="shared" ref="HI53:HI63" si="502">HI52+GU53</f>
        <v>2035.57404784</v>
      </c>
      <c r="HJ53" s="2374">
        <f t="shared" ref="HJ53:HJ63" si="503">HJ52+GV53</f>
        <v>664.74944333000008</v>
      </c>
      <c r="HK53" s="2382">
        <f t="shared" ref="HK53:HK63" si="504">HK52+GW53</f>
        <v>1141.4482632800002</v>
      </c>
      <c r="HL53" s="2404">
        <f t="shared" ref="HL53:HL63" si="505">HL52+GX53</f>
        <v>4933.1696623300004</v>
      </c>
      <c r="HM53" s="2405">
        <f t="shared" ref="HM53:HM63" si="506">HM52+GY53</f>
        <v>575.41394063999996</v>
      </c>
      <c r="HN53" s="2374">
        <f t="shared" ref="HN53:HN63" si="507">HN52+GZ53</f>
        <v>1048.4544962299999</v>
      </c>
      <c r="HO53" s="2382">
        <f t="shared" ref="HO53:HO63" si="508">HO52+HA53</f>
        <v>-280.00681527999996</v>
      </c>
      <c r="HP53" s="2402">
        <f t="shared" ref="HP53:HP63" si="509">HP52+HB53</f>
        <v>1343.8616215900001</v>
      </c>
      <c r="HQ53" s="2374">
        <f t="shared" ref="HQ53:HQ63" si="510">HQ52+HC53</f>
        <v>135.94166999999999</v>
      </c>
      <c r="HR53" s="2374">
        <f t="shared" ref="HR53:HR63" si="511">HR52+HD53</f>
        <v>4.3252936099999992</v>
      </c>
      <c r="HS53" s="2382">
        <f t="shared" ref="HS53:HS63" si="512">HS52+HE53</f>
        <v>-4.8353069600000111</v>
      </c>
      <c r="HT53" s="2404">
        <f t="shared" ref="HT53:HT63" si="513">HT52+HF53</f>
        <v>135.43165664999998</v>
      </c>
      <c r="HU53" s="4696">
        <f t="shared" ref="HU53:HU63" si="514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4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5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>B41</f>
        <v>36950</v>
      </c>
      <c r="LE53" s="2714">
        <f>CJ41</f>
        <v>-1.7109085178695804E-2</v>
      </c>
      <c r="LF53" s="2714">
        <f>CJ65</f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3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4"/>
        <v>-1.2412302469848813E-2</v>
      </c>
      <c r="BB54" s="2385">
        <f t="shared" si="479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6"/>
        <v>3.9554809387163603E-2</v>
      </c>
      <c r="CE54" s="2394">
        <f>CC54/CC51-1</f>
        <v>9.6783231124643265E-2</v>
      </c>
      <c r="CF54" s="2394">
        <f t="shared" si="307"/>
        <v>7.9360106468771674E-2</v>
      </c>
      <c r="CG54" s="2392">
        <f t="shared" si="403"/>
        <v>51.127000000000002</v>
      </c>
      <c r="CH54" s="2393">
        <f t="shared" si="308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5">FZ53+FF54</f>
        <v>7188.3</v>
      </c>
      <c r="GA54" s="3165">
        <f t="shared" si="480"/>
        <v>2283.9</v>
      </c>
      <c r="GB54" s="3165">
        <f t="shared" si="481"/>
        <v>385.5</v>
      </c>
      <c r="GC54" s="3165">
        <f t="shared" si="482"/>
        <v>365</v>
      </c>
      <c r="GD54" s="3165">
        <f t="shared" si="483"/>
        <v>28.4</v>
      </c>
      <c r="GE54" s="3165">
        <f t="shared" si="484"/>
        <v>92.800000000000182</v>
      </c>
      <c r="GF54" s="3331">
        <f t="shared" si="485"/>
        <v>10343.9</v>
      </c>
      <c r="GG54" s="3165">
        <f t="shared" si="486"/>
        <v>1938</v>
      </c>
      <c r="GH54" s="3165">
        <f t="shared" si="487"/>
        <v>4116.3</v>
      </c>
      <c r="GI54" s="3165">
        <f t="shared" si="488"/>
        <v>5682.9</v>
      </c>
      <c r="GJ54" s="3165">
        <f t="shared" si="489"/>
        <v>3.8</v>
      </c>
      <c r="GK54" s="3165">
        <f t="shared" si="490"/>
        <v>452.5</v>
      </c>
      <c r="GL54" s="3165">
        <f t="shared" si="491"/>
        <v>0.1999999999998181</v>
      </c>
      <c r="GM54" s="2925">
        <f t="shared" si="492"/>
        <v>12193.7</v>
      </c>
      <c r="GN54" s="4690">
        <f t="shared" si="493"/>
        <v>-1849.8000000000002</v>
      </c>
      <c r="GO54" s="3165">
        <f t="shared" si="494"/>
        <v>668.5</v>
      </c>
      <c r="GP54" s="3165">
        <f t="shared" si="495"/>
        <v>365</v>
      </c>
      <c r="GQ54" s="4690">
        <f t="shared" si="496"/>
        <v>-2883.3</v>
      </c>
      <c r="GR54" s="2403"/>
      <c r="GS54" s="4841">
        <f t="shared" si="497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498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499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0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1"/>
        <v>1571.7182076399999</v>
      </c>
      <c r="HI54" s="2374">
        <f t="shared" si="502"/>
        <v>3071.72745158</v>
      </c>
      <c r="HJ54" s="2374">
        <f t="shared" si="503"/>
        <v>977.58771283999999</v>
      </c>
      <c r="HK54" s="2382">
        <f t="shared" si="504"/>
        <v>1692.3531154100003</v>
      </c>
      <c r="HL54" s="2404">
        <f t="shared" si="505"/>
        <v>7313.3864874700002</v>
      </c>
      <c r="HM54" s="2405">
        <f t="shared" si="506"/>
        <v>833.92521266999995</v>
      </c>
      <c r="HN54" s="2374">
        <f t="shared" si="507"/>
        <v>1456.0444196599999</v>
      </c>
      <c r="HO54" s="2382">
        <f t="shared" si="508"/>
        <v>-417.66146819999994</v>
      </c>
      <c r="HP54" s="2402">
        <f t="shared" si="509"/>
        <v>1872.30816413</v>
      </c>
      <c r="HQ54" s="2374">
        <f t="shared" si="510"/>
        <v>201.70048588999998</v>
      </c>
      <c r="HR54" s="2374">
        <f t="shared" si="511"/>
        <v>102.36880765000001</v>
      </c>
      <c r="HS54" s="2382">
        <f t="shared" si="512"/>
        <v>-0.59906973000001074</v>
      </c>
      <c r="HT54" s="2404">
        <f t="shared" si="513"/>
        <v>303.47022380999999</v>
      </c>
      <c r="HU54" s="4696">
        <f t="shared" si="514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4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5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>B42</f>
        <v>36981</v>
      </c>
      <c r="LE54" s="2714">
        <f>CJ42</f>
        <v>-1.0005722452286148E-2</v>
      </c>
      <c r="LF54" s="2714">
        <f>CJ66</f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3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4"/>
        <v>3.9948574969414619E-2</v>
      </c>
      <c r="BB55" s="2423">
        <f t="shared" si="479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6"/>
        <v>0.10388640053200859</v>
      </c>
      <c r="CE55" s="2432">
        <f>CC55/CC51-1</f>
        <v>0.21072409317004848</v>
      </c>
      <c r="CF55" s="2432">
        <f t="shared" si="307"/>
        <v>0.18357932167070601</v>
      </c>
      <c r="CG55" s="2430">
        <f t="shared" si="403"/>
        <v>56.438400000000001</v>
      </c>
      <c r="CH55" s="2431">
        <f t="shared" si="308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5"/>
        <v>9533.2999999999993</v>
      </c>
      <c r="GA55" s="3168">
        <f t="shared" si="480"/>
        <v>2943.6000000000004</v>
      </c>
      <c r="GB55" s="3168">
        <f t="shared" si="481"/>
        <v>551.6</v>
      </c>
      <c r="GC55" s="3168">
        <f t="shared" si="482"/>
        <v>386.4</v>
      </c>
      <c r="GD55" s="3168">
        <f t="shared" si="483"/>
        <v>32.5</v>
      </c>
      <c r="GE55" s="3168">
        <f t="shared" si="484"/>
        <v>117.00000000000045</v>
      </c>
      <c r="GF55" s="3332">
        <f t="shared" si="485"/>
        <v>13564.4</v>
      </c>
      <c r="GG55" s="3168">
        <f t="shared" si="486"/>
        <v>2522.6</v>
      </c>
      <c r="GH55" s="3168">
        <f t="shared" si="487"/>
        <v>5373.4</v>
      </c>
      <c r="GI55" s="3168">
        <f t="shared" si="488"/>
        <v>7398.5999999999995</v>
      </c>
      <c r="GJ55" s="3168">
        <f t="shared" si="489"/>
        <v>3.9</v>
      </c>
      <c r="GK55" s="3168">
        <f t="shared" si="490"/>
        <v>574.20000000000005</v>
      </c>
      <c r="GL55" s="3168">
        <f t="shared" si="491"/>
        <v>0.20000000000027285</v>
      </c>
      <c r="GM55" s="2926">
        <f t="shared" si="492"/>
        <v>15872.900000000001</v>
      </c>
      <c r="GN55" s="4691">
        <f t="shared" si="493"/>
        <v>-2308.5</v>
      </c>
      <c r="GO55" s="3168">
        <f t="shared" si="494"/>
        <v>965.7</v>
      </c>
      <c r="GP55" s="3168">
        <f t="shared" si="495"/>
        <v>386.4</v>
      </c>
      <c r="GQ55" s="4691">
        <f t="shared" si="496"/>
        <v>-3660.6</v>
      </c>
      <c r="GR55" s="2441"/>
      <c r="GS55" s="4842">
        <f t="shared" si="497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498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499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0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1"/>
        <v>2004.73791626</v>
      </c>
      <c r="HI55" s="2413">
        <f t="shared" si="502"/>
        <v>3970.5360048299999</v>
      </c>
      <c r="HJ55" s="2413">
        <f t="shared" si="503"/>
        <v>1303.37860286</v>
      </c>
      <c r="HK55" s="2420">
        <f t="shared" si="504"/>
        <v>2081.9160260600001</v>
      </c>
      <c r="HL55" s="2442">
        <f t="shared" si="505"/>
        <v>9360.5685500100008</v>
      </c>
      <c r="HM55" s="2438">
        <f t="shared" si="506"/>
        <v>1078.5992605399999</v>
      </c>
      <c r="HN55" s="2413">
        <f t="shared" si="507"/>
        <v>1884.48363374</v>
      </c>
      <c r="HO55" s="2420">
        <f t="shared" si="508"/>
        <v>-562.81445848999988</v>
      </c>
      <c r="HP55" s="2440">
        <f t="shared" si="509"/>
        <v>2400.2684357900002</v>
      </c>
      <c r="HQ55" s="2413">
        <f t="shared" si="510"/>
        <v>281.12761191999999</v>
      </c>
      <c r="HR55" s="2413">
        <f t="shared" si="511"/>
        <v>327.13495939000001</v>
      </c>
      <c r="HS55" s="2420">
        <f t="shared" si="512"/>
        <v>4.3742896099999911</v>
      </c>
      <c r="HT55" s="2442">
        <f t="shared" si="513"/>
        <v>612.63686092</v>
      </c>
      <c r="HU55" s="4697">
        <f t="shared" si="514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6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4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5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>B43</f>
        <v>37011</v>
      </c>
      <c r="LE55" s="2714">
        <f>CJ43</f>
        <v>-2.2662399916973941E-3</v>
      </c>
      <c r="LF55" s="2714">
        <f>CJ67</f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3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4"/>
        <v>-2.3355701506139082E-2</v>
      </c>
      <c r="BB56" s="2385">
        <f t="shared" si="479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6"/>
        <v>4.010744457674198E-2</v>
      </c>
      <c r="CE56" s="2394">
        <f>CC56/CC51-1</f>
        <v>0.25928314263459229</v>
      </c>
      <c r="CF56" s="2394">
        <f t="shared" si="307"/>
        <v>0.2302534801679208</v>
      </c>
      <c r="CG56" s="2392">
        <f t="shared" si="403"/>
        <v>58.701999999999998</v>
      </c>
      <c r="CH56" s="2393">
        <f t="shared" si="308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5"/>
        <v>13755.199999999999</v>
      </c>
      <c r="GA56" s="3165">
        <f t="shared" si="480"/>
        <v>3771.8</v>
      </c>
      <c r="GB56" s="3165">
        <f t="shared" si="481"/>
        <v>790.5</v>
      </c>
      <c r="GC56" s="3165">
        <f t="shared" si="482"/>
        <v>592</v>
      </c>
      <c r="GD56" s="3165">
        <f t="shared" si="483"/>
        <v>45.5</v>
      </c>
      <c r="GE56" s="3165">
        <f t="shared" si="484"/>
        <v>163.30000000000064</v>
      </c>
      <c r="GF56" s="3331">
        <f t="shared" si="485"/>
        <v>19118.3</v>
      </c>
      <c r="GG56" s="3165">
        <f t="shared" si="486"/>
        <v>3232.6</v>
      </c>
      <c r="GH56" s="3165">
        <f t="shared" si="487"/>
        <v>6713.7</v>
      </c>
      <c r="GI56" s="3165">
        <f t="shared" si="488"/>
        <v>9615.0999999999985</v>
      </c>
      <c r="GJ56" s="3165">
        <f t="shared" si="489"/>
        <v>3.9</v>
      </c>
      <c r="GK56" s="3165">
        <f t="shared" si="490"/>
        <v>805</v>
      </c>
      <c r="GL56" s="3165">
        <f t="shared" si="491"/>
        <v>1.4999999999995453</v>
      </c>
      <c r="GM56" s="2925">
        <f t="shared" si="492"/>
        <v>20371.800000000003</v>
      </c>
      <c r="GN56" s="4690">
        <f t="shared" si="493"/>
        <v>-1253.5</v>
      </c>
      <c r="GO56" s="3165">
        <f t="shared" si="494"/>
        <v>2144.5</v>
      </c>
      <c r="GP56" s="3165">
        <f t="shared" si="495"/>
        <v>592</v>
      </c>
      <c r="GQ56" s="4690">
        <f t="shared" si="496"/>
        <v>-3990</v>
      </c>
      <c r="GR56" s="2403"/>
      <c r="GS56" s="4841">
        <f t="shared" si="497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498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499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0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1"/>
        <v>2897.831647</v>
      </c>
      <c r="HI56" s="2374">
        <f t="shared" si="502"/>
        <v>5481.4433942300002</v>
      </c>
      <c r="HJ56" s="2374">
        <f t="shared" si="503"/>
        <v>1810.0281562</v>
      </c>
      <c r="HK56" s="2382">
        <f t="shared" si="504"/>
        <v>2735.4744623899996</v>
      </c>
      <c r="HL56" s="2404">
        <f t="shared" si="505"/>
        <v>12924.77765982</v>
      </c>
      <c r="HM56" s="2405">
        <f t="shared" si="506"/>
        <v>1388.7158586399999</v>
      </c>
      <c r="HN56" s="2374">
        <f t="shared" si="507"/>
        <v>2401.3611771999999</v>
      </c>
      <c r="HO56" s="2382">
        <f t="shared" si="508"/>
        <v>-680.91648022999993</v>
      </c>
      <c r="HP56" s="2402">
        <f t="shared" si="509"/>
        <v>3109.1605556100003</v>
      </c>
      <c r="HQ56" s="2374">
        <f t="shared" si="510"/>
        <v>389.442498</v>
      </c>
      <c r="HR56" s="2374">
        <f t="shared" si="511"/>
        <v>767.13207065000006</v>
      </c>
      <c r="HS56" s="2382">
        <f t="shared" si="512"/>
        <v>9.598652529999967</v>
      </c>
      <c r="HT56" s="2404">
        <f t="shared" si="513"/>
        <v>1166.1732211799999</v>
      </c>
      <c r="HU56" s="4696">
        <f t="shared" si="514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6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4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5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>B44</f>
        <v>37042</v>
      </c>
      <c r="LE56" s="2714">
        <f>CJ44</f>
        <v>2.2752932601368681E-3</v>
      </c>
      <c r="LF56" s="2714">
        <f>CJ68</f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3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4"/>
        <v>-2.8523499863367663E-2</v>
      </c>
      <c r="BB57" s="2460">
        <f t="shared" si="479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6"/>
        <v>3.6220230997240366E-2</v>
      </c>
      <c r="CE57" s="2469">
        <f>CC57/CC51-1</f>
        <v>0.30489466895174799</v>
      </c>
      <c r="CF57" s="2469">
        <f t="shared" si="307"/>
        <v>0.28407528538958582</v>
      </c>
      <c r="CG57" s="2467">
        <f t="shared" si="403"/>
        <v>60.828200000000002</v>
      </c>
      <c r="CH57" s="2468">
        <f t="shared" si="308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5"/>
        <v>17131.8</v>
      </c>
      <c r="GA57" s="3174">
        <f t="shared" si="480"/>
        <v>4555.5</v>
      </c>
      <c r="GB57" s="3174">
        <f t="shared" si="481"/>
        <v>1020.7</v>
      </c>
      <c r="GC57" s="3174">
        <f t="shared" si="482"/>
        <v>816.3</v>
      </c>
      <c r="GD57" s="3174">
        <f t="shared" si="483"/>
        <v>48.6</v>
      </c>
      <c r="GE57" s="3174">
        <f t="shared" si="484"/>
        <v>180.60000000000082</v>
      </c>
      <c r="GF57" s="3333">
        <f t="shared" si="485"/>
        <v>23753.5</v>
      </c>
      <c r="GG57" s="3174">
        <f t="shared" si="486"/>
        <v>3957.5</v>
      </c>
      <c r="GH57" s="3174">
        <f t="shared" si="487"/>
        <v>7977.7</v>
      </c>
      <c r="GI57" s="3174">
        <f t="shared" si="488"/>
        <v>11485.599999999999</v>
      </c>
      <c r="GJ57" s="3174">
        <f t="shared" si="489"/>
        <v>3.9</v>
      </c>
      <c r="GK57" s="3174">
        <f t="shared" si="490"/>
        <v>986.4</v>
      </c>
      <c r="GL57" s="3174">
        <f t="shared" si="491"/>
        <v>3.1999999999989086</v>
      </c>
      <c r="GM57" s="2927">
        <f t="shared" si="492"/>
        <v>24414.300000000003</v>
      </c>
      <c r="GN57" s="4692">
        <f t="shared" si="493"/>
        <v>-660.79999999999882</v>
      </c>
      <c r="GO57" s="3174">
        <f t="shared" si="494"/>
        <v>2438.6</v>
      </c>
      <c r="GP57" s="3174">
        <f t="shared" si="495"/>
        <v>816.3</v>
      </c>
      <c r="GQ57" s="4692">
        <f t="shared" si="496"/>
        <v>-3915.6999999999989</v>
      </c>
      <c r="GR57" s="2478"/>
      <c r="GS57" s="4843">
        <f t="shared" si="497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498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499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0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1"/>
        <v>3730.60896865</v>
      </c>
      <c r="HI57" s="2450">
        <f t="shared" si="502"/>
        <v>6884.5882731399997</v>
      </c>
      <c r="HJ57" s="2450">
        <f t="shared" si="503"/>
        <v>2215.1889867</v>
      </c>
      <c r="HK57" s="2457">
        <f t="shared" si="504"/>
        <v>3343.7227948799996</v>
      </c>
      <c r="HL57" s="2479">
        <f t="shared" si="505"/>
        <v>16174.10902337</v>
      </c>
      <c r="HM57" s="2475">
        <f t="shared" si="506"/>
        <v>1680.3530843999997</v>
      </c>
      <c r="HN57" s="2450">
        <f t="shared" si="507"/>
        <v>2900.8041529399998</v>
      </c>
      <c r="HO57" s="2457">
        <f t="shared" si="508"/>
        <v>-816.09021869999992</v>
      </c>
      <c r="HP57" s="2477">
        <f t="shared" si="509"/>
        <v>3765.0670186400002</v>
      </c>
      <c r="HQ57" s="2450">
        <f t="shared" si="510"/>
        <v>498.01812844</v>
      </c>
      <c r="HR57" s="2450">
        <f t="shared" si="511"/>
        <v>1363.5980614499999</v>
      </c>
      <c r="HS57" s="2457">
        <f t="shared" si="512"/>
        <v>14.147750639999899</v>
      </c>
      <c r="HT57" s="2479">
        <f t="shared" si="513"/>
        <v>1875.7639405299999</v>
      </c>
      <c r="HU57" s="4698">
        <f t="shared" si="514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6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4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5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>B45</f>
        <v>37072</v>
      </c>
      <c r="LE57" s="2714">
        <f>CJ45</f>
        <v>-3.1107537338199709E-3</v>
      </c>
      <c r="LF57" s="2714">
        <f>CJ69</f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3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4"/>
        <v>1.6374828621922077E-2</v>
      </c>
      <c r="BB58" s="2423">
        <f t="shared" si="479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6"/>
        <v>3.1886526315097141E-2</v>
      </c>
      <c r="CE58" s="2432">
        <f>CC58/CC51-1</f>
        <v>0.34650322715170812</v>
      </c>
      <c r="CF58" s="2432">
        <f t="shared" si="307"/>
        <v>0.32936803351895438</v>
      </c>
      <c r="CG58" s="2430">
        <f t="shared" si="403"/>
        <v>62.767800000000001</v>
      </c>
      <c r="CH58" s="2431">
        <f t="shared" si="308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5"/>
        <v>21028.3</v>
      </c>
      <c r="GA58" s="3168">
        <f t="shared" si="480"/>
        <v>5594.2</v>
      </c>
      <c r="GB58" s="3168">
        <f t="shared" si="481"/>
        <v>1352.8000000000002</v>
      </c>
      <c r="GC58" s="3168">
        <f t="shared" si="482"/>
        <v>921.3</v>
      </c>
      <c r="GD58" s="3168">
        <f t="shared" si="483"/>
        <v>50.7</v>
      </c>
      <c r="GE58" s="3168">
        <f t="shared" si="484"/>
        <v>228.400000000001</v>
      </c>
      <c r="GF58" s="3332">
        <f t="shared" si="485"/>
        <v>29175.7</v>
      </c>
      <c r="GG58" s="3168">
        <f t="shared" si="486"/>
        <v>4813</v>
      </c>
      <c r="GH58" s="3168">
        <f t="shared" si="487"/>
        <v>9783.5</v>
      </c>
      <c r="GI58" s="3168">
        <f t="shared" si="488"/>
        <v>13924.499999999998</v>
      </c>
      <c r="GJ58" s="3168">
        <f t="shared" si="489"/>
        <v>3.9</v>
      </c>
      <c r="GK58" s="3168">
        <f t="shared" si="490"/>
        <v>1217.9000000000001</v>
      </c>
      <c r="GL58" s="3168">
        <f t="shared" si="491"/>
        <v>4.1999999999989086</v>
      </c>
      <c r="GM58" s="2926">
        <f t="shared" si="492"/>
        <v>29747.000000000004</v>
      </c>
      <c r="GN58" s="4691">
        <f t="shared" si="493"/>
        <v>-571.29999999999882</v>
      </c>
      <c r="GO58" s="3168">
        <f t="shared" si="494"/>
        <v>3001.5</v>
      </c>
      <c r="GP58" s="3168">
        <f t="shared" si="495"/>
        <v>921.3</v>
      </c>
      <c r="GQ58" s="4691">
        <f t="shared" si="496"/>
        <v>-4494.0999999999985</v>
      </c>
      <c r="GR58" s="2441"/>
      <c r="GS58" s="4842">
        <f t="shared" si="497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498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499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0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1"/>
        <v>4494.4152801099999</v>
      </c>
      <c r="HI58" s="2413">
        <f t="shared" si="502"/>
        <v>8297.4650090499999</v>
      </c>
      <c r="HJ58" s="2413">
        <f t="shared" si="503"/>
        <v>2687.5484188300002</v>
      </c>
      <c r="HK58" s="2420">
        <f t="shared" si="504"/>
        <v>3901.5844539599993</v>
      </c>
      <c r="HL58" s="2442">
        <f t="shared" si="505"/>
        <v>19381.013161949999</v>
      </c>
      <c r="HM58" s="2438">
        <f t="shared" si="506"/>
        <v>2086.3110682499996</v>
      </c>
      <c r="HN58" s="2413">
        <f t="shared" si="507"/>
        <v>3609.9693455199999</v>
      </c>
      <c r="HO58" s="2420">
        <f t="shared" si="508"/>
        <v>-1016.2606958199999</v>
      </c>
      <c r="HP58" s="2440">
        <f t="shared" si="509"/>
        <v>4680.0197179500001</v>
      </c>
      <c r="HQ58" s="2413">
        <f t="shared" si="510"/>
        <v>625.46951271</v>
      </c>
      <c r="HR58" s="2413">
        <f t="shared" si="511"/>
        <v>2096.3515980299999</v>
      </c>
      <c r="HS58" s="2420">
        <f t="shared" si="512"/>
        <v>18.864511149999871</v>
      </c>
      <c r="HT58" s="2442">
        <f t="shared" si="513"/>
        <v>2740.6856218899998</v>
      </c>
      <c r="HU58" s="4697">
        <f t="shared" si="514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6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4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5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>B46</f>
        <v>37103</v>
      </c>
      <c r="LE58" s="2714">
        <f>CJ46</f>
        <v>-1.066811159925074E-2</v>
      </c>
      <c r="LF58" s="2714">
        <f>CJ70</f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3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4"/>
        <v>3.7199201398682824E-2</v>
      </c>
      <c r="BB59" s="2385">
        <f t="shared" si="479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6"/>
        <v>2.3419651477349701E-2</v>
      </c>
      <c r="CE59" s="2394">
        <f>CC59/CC51-1</f>
        <v>0.37803786344472767</v>
      </c>
      <c r="CF59" s="2394">
        <f t="shared" si="307"/>
        <v>0.36538469713522925</v>
      </c>
      <c r="CG59" s="2392">
        <f t="shared" si="403"/>
        <v>64.237799999999993</v>
      </c>
      <c r="CH59" s="2393">
        <f t="shared" si="308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5"/>
        <v>24560.2</v>
      </c>
      <c r="GA59" s="3165">
        <f t="shared" si="480"/>
        <v>6424.8</v>
      </c>
      <c r="GB59" s="3165">
        <f t="shared" si="481"/>
        <v>1589.7000000000003</v>
      </c>
      <c r="GC59" s="3165">
        <f t="shared" si="482"/>
        <v>1155.7</v>
      </c>
      <c r="GD59" s="3165">
        <f t="shared" si="483"/>
        <v>60.800000000000004</v>
      </c>
      <c r="GE59" s="3165">
        <f t="shared" si="484"/>
        <v>297.10000000000173</v>
      </c>
      <c r="GF59" s="3331">
        <f t="shared" si="485"/>
        <v>34088.300000000003</v>
      </c>
      <c r="GG59" s="3165">
        <f t="shared" si="486"/>
        <v>5562.4</v>
      </c>
      <c r="GH59" s="3165">
        <f t="shared" si="487"/>
        <v>11078.1</v>
      </c>
      <c r="GI59" s="3165">
        <f t="shared" si="488"/>
        <v>15882.999999999998</v>
      </c>
      <c r="GJ59" s="3165">
        <f t="shared" si="489"/>
        <v>3.9</v>
      </c>
      <c r="GK59" s="3165">
        <f t="shared" si="490"/>
        <v>1429.9</v>
      </c>
      <c r="GL59" s="3165">
        <f t="shared" si="491"/>
        <v>5.499999999998181</v>
      </c>
      <c r="GM59" s="2925">
        <f t="shared" si="492"/>
        <v>33962.800000000003</v>
      </c>
      <c r="GN59" s="4690">
        <f t="shared" si="493"/>
        <v>125.50000000000227</v>
      </c>
      <c r="GO59" s="3165">
        <f t="shared" si="494"/>
        <v>3948.1</v>
      </c>
      <c r="GP59" s="3165">
        <f t="shared" si="495"/>
        <v>1155.7</v>
      </c>
      <c r="GQ59" s="4690">
        <f t="shared" si="496"/>
        <v>-4978.2999999999975</v>
      </c>
      <c r="GR59" s="2403"/>
      <c r="GS59" s="4841">
        <f t="shared" si="497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498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499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0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1"/>
        <v>5338.55629443</v>
      </c>
      <c r="HI59" s="2374">
        <f t="shared" si="502"/>
        <v>9661.684387289999</v>
      </c>
      <c r="HJ59" s="2374">
        <f t="shared" si="503"/>
        <v>3117.98326933</v>
      </c>
      <c r="HK59" s="2382">
        <f t="shared" si="504"/>
        <v>4480.2177581299993</v>
      </c>
      <c r="HL59" s="2404">
        <f t="shared" si="505"/>
        <v>22598.441709179999</v>
      </c>
      <c r="HM59" s="2405">
        <f t="shared" si="506"/>
        <v>2389.3434576299996</v>
      </c>
      <c r="HN59" s="2374">
        <f t="shared" si="507"/>
        <v>4153.8701908399999</v>
      </c>
      <c r="HO59" s="2382">
        <f t="shared" si="508"/>
        <v>-1160.9638176399999</v>
      </c>
      <c r="HP59" s="2402">
        <f t="shared" si="509"/>
        <v>5382.2498308300001</v>
      </c>
      <c r="HQ59" s="2374">
        <f t="shared" si="510"/>
        <v>748.16816555000003</v>
      </c>
      <c r="HR59" s="2374">
        <f t="shared" si="511"/>
        <v>2780.5817919799997</v>
      </c>
      <c r="HS59" s="2382">
        <f t="shared" si="512"/>
        <v>23.656012639999844</v>
      </c>
      <c r="HT59" s="2404">
        <f t="shared" si="513"/>
        <v>3552.4059701699998</v>
      </c>
      <c r="HU59" s="4696">
        <f t="shared" si="514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6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4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5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>B47</f>
        <v>37134</v>
      </c>
      <c r="LE59" s="2714">
        <f>CJ47</f>
        <v>-1.2080995776596493E-2</v>
      </c>
      <c r="LF59" s="2714">
        <f>CJ71</f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3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4"/>
        <v>6.2225467139596757E-2</v>
      </c>
      <c r="BB60" s="2460">
        <f t="shared" si="479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6"/>
        <v>1.3507623237408728E-2</v>
      </c>
      <c r="CE60" s="2469">
        <f>CC60/CC51-1</f>
        <v>0.39665187971102278</v>
      </c>
      <c r="CF60" s="2469">
        <f t="shared" si="307"/>
        <v>0.38487630121641869</v>
      </c>
      <c r="CG60" s="2467">
        <f t="shared" si="403"/>
        <v>65.105500000000006</v>
      </c>
      <c r="CH60" s="2468">
        <f t="shared" si="308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5"/>
        <v>27820</v>
      </c>
      <c r="GA60" s="3174">
        <f t="shared" si="480"/>
        <v>7203.1</v>
      </c>
      <c r="GB60" s="3174">
        <f t="shared" si="481"/>
        <v>1851.1000000000004</v>
      </c>
      <c r="GC60" s="3174">
        <f t="shared" si="482"/>
        <v>1179.2</v>
      </c>
      <c r="GD60" s="3174">
        <f t="shared" si="483"/>
        <v>61.300000000000004</v>
      </c>
      <c r="GE60" s="3174">
        <f t="shared" si="484"/>
        <v>345.90000000000191</v>
      </c>
      <c r="GF60" s="3333">
        <f t="shared" si="485"/>
        <v>38460.600000000006</v>
      </c>
      <c r="GG60" s="3174">
        <f t="shared" si="486"/>
        <v>6347.5999999999995</v>
      </c>
      <c r="GH60" s="3174">
        <f t="shared" si="487"/>
        <v>12353.2</v>
      </c>
      <c r="GI60" s="3174">
        <f t="shared" si="488"/>
        <v>17796.3</v>
      </c>
      <c r="GJ60" s="3174">
        <f t="shared" si="489"/>
        <v>3.9</v>
      </c>
      <c r="GK60" s="3174">
        <f t="shared" si="490"/>
        <v>1608</v>
      </c>
      <c r="GL60" s="3174">
        <f t="shared" si="491"/>
        <v>6.0999999999985448</v>
      </c>
      <c r="GM60" s="2927">
        <f t="shared" si="492"/>
        <v>38115.100000000006</v>
      </c>
      <c r="GN60" s="4692">
        <f t="shared" si="493"/>
        <v>345.50000000000136</v>
      </c>
      <c r="GO60" s="3174">
        <f t="shared" si="494"/>
        <v>5080.5</v>
      </c>
      <c r="GP60" s="3174">
        <f t="shared" si="495"/>
        <v>1179.2</v>
      </c>
      <c r="GQ60" s="4692">
        <f t="shared" si="496"/>
        <v>-5914.1999999999989</v>
      </c>
      <c r="GR60" s="2478"/>
      <c r="GS60" s="4843">
        <f t="shared" si="497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498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499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0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1"/>
        <v>6021.7073764099996</v>
      </c>
      <c r="HI60" s="2450">
        <f t="shared" si="502"/>
        <v>11001.947069029999</v>
      </c>
      <c r="HJ60" s="2450">
        <f t="shared" si="503"/>
        <v>3537.8247296899999</v>
      </c>
      <c r="HK60" s="2457">
        <f t="shared" si="504"/>
        <v>5091.9237838199988</v>
      </c>
      <c r="HL60" s="2479">
        <f t="shared" si="505"/>
        <v>25653.402958949999</v>
      </c>
      <c r="HM60" s="2475">
        <f t="shared" si="506"/>
        <v>2686.5284507099996</v>
      </c>
      <c r="HN60" s="2450">
        <f t="shared" si="507"/>
        <v>4707.5268466500002</v>
      </c>
      <c r="HO60" s="2457">
        <f t="shared" si="508"/>
        <v>-1332.19100729</v>
      </c>
      <c r="HP60" s="2477">
        <f t="shared" si="509"/>
        <v>6061.8642900699997</v>
      </c>
      <c r="HQ60" s="2450">
        <f t="shared" si="510"/>
        <v>866.25912937999999</v>
      </c>
      <c r="HR60" s="2450">
        <f t="shared" si="511"/>
        <v>3267.4758153899998</v>
      </c>
      <c r="HS60" s="2457">
        <f t="shared" si="512"/>
        <v>27.85747230999992</v>
      </c>
      <c r="HT60" s="2479">
        <f t="shared" si="513"/>
        <v>4161.5924170799999</v>
      </c>
      <c r="HU60" s="4698">
        <f t="shared" si="514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6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4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5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>B48</f>
        <v>37164</v>
      </c>
      <c r="LE60" s="2714">
        <f>CJ48</f>
        <v>-1.1310715547554473E-2</v>
      </c>
      <c r="LF60" s="2714">
        <f>CJ72</f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3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4"/>
        <v>7.9392173130080845E-2</v>
      </c>
      <c r="BB61" s="2385">
        <f t="shared" si="479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6"/>
        <v>2.1856832372071366E-3</v>
      </c>
      <c r="CE61" s="2394">
        <f>CC61/CC51-1</f>
        <v>0.39970451831272102</v>
      </c>
      <c r="CF61" s="2394">
        <f t="shared" si="307"/>
        <v>0.39405329159364988</v>
      </c>
      <c r="CG61" s="2392">
        <f t="shared" si="403"/>
        <v>65.247799999999998</v>
      </c>
      <c r="CH61" s="2393">
        <f t="shared" si="308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5"/>
        <v>31824.1</v>
      </c>
      <c r="GA61" s="3165">
        <f t="shared" si="480"/>
        <v>8052.6</v>
      </c>
      <c r="GB61" s="3165">
        <f t="shared" si="481"/>
        <v>2093.5000000000005</v>
      </c>
      <c r="GC61" s="3165">
        <f t="shared" si="482"/>
        <v>2009.5</v>
      </c>
      <c r="GD61" s="3165">
        <f t="shared" si="483"/>
        <v>73.300000000000011</v>
      </c>
      <c r="GE61" s="3165">
        <f t="shared" si="484"/>
        <v>389.80000000000155</v>
      </c>
      <c r="GF61" s="3331">
        <f t="shared" si="485"/>
        <v>44442.8</v>
      </c>
      <c r="GG61" s="3165">
        <f t="shared" si="486"/>
        <v>7091.4</v>
      </c>
      <c r="GH61" s="3165">
        <f t="shared" si="487"/>
        <v>13652.5</v>
      </c>
      <c r="GI61" s="3165">
        <f t="shared" si="488"/>
        <v>20231.7</v>
      </c>
      <c r="GJ61" s="3165">
        <f t="shared" si="489"/>
        <v>3.9</v>
      </c>
      <c r="GK61" s="3165">
        <f t="shared" si="490"/>
        <v>1822.6</v>
      </c>
      <c r="GL61" s="3165">
        <f t="shared" si="491"/>
        <v>6.6999999999989086</v>
      </c>
      <c r="GM61" s="2925">
        <f t="shared" si="492"/>
        <v>42808.800000000003</v>
      </c>
      <c r="GN61" s="4690">
        <f t="shared" si="493"/>
        <v>1634.0000000000005</v>
      </c>
      <c r="GO61" s="3165">
        <f t="shared" si="494"/>
        <v>5207.8999999999996</v>
      </c>
      <c r="GP61" s="3165">
        <f t="shared" si="495"/>
        <v>2009.5</v>
      </c>
      <c r="GQ61" s="4690">
        <f t="shared" si="496"/>
        <v>-5583.4</v>
      </c>
      <c r="GR61" s="2403"/>
      <c r="GS61" s="4841">
        <f t="shared" si="497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498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499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0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1"/>
        <v>6870.52497219</v>
      </c>
      <c r="HI61" s="2374">
        <f t="shared" si="502"/>
        <v>12426.043324359998</v>
      </c>
      <c r="HJ61" s="2374">
        <f t="shared" si="503"/>
        <v>4000.4131545699997</v>
      </c>
      <c r="HK61" s="2382">
        <f t="shared" si="504"/>
        <v>5634.6643099099983</v>
      </c>
      <c r="HL61" s="2404">
        <f t="shared" si="505"/>
        <v>28931.645761029999</v>
      </c>
      <c r="HM61" s="2405">
        <f t="shared" si="506"/>
        <v>2984.8700596499993</v>
      </c>
      <c r="HN61" s="2374">
        <f t="shared" si="507"/>
        <v>5283.0296807000004</v>
      </c>
      <c r="HO61" s="2382">
        <f t="shared" si="508"/>
        <v>-1465.2089415200001</v>
      </c>
      <c r="HP61" s="2402">
        <f t="shared" si="509"/>
        <v>6802.6907988299999</v>
      </c>
      <c r="HQ61" s="2374">
        <f t="shared" si="510"/>
        <v>998.03580858999999</v>
      </c>
      <c r="HR61" s="2374">
        <f t="shared" si="511"/>
        <v>3876.2701696099998</v>
      </c>
      <c r="HS61" s="2382">
        <f t="shared" si="512"/>
        <v>31.917770429999891</v>
      </c>
      <c r="HT61" s="2404">
        <f t="shared" si="513"/>
        <v>4906.22374863</v>
      </c>
      <c r="HU61" s="4696">
        <f t="shared" si="514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6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4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5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>B49</f>
        <v>37195</v>
      </c>
      <c r="LE61" s="2714">
        <f>CJ49</f>
        <v>-1.7433259416800406E-2</v>
      </c>
      <c r="LF61" s="2714">
        <f>CJ73</f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3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4"/>
        <v>8.0335519195863236E-2</v>
      </c>
      <c r="BB62" s="2385">
        <f t="shared" si="479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6"/>
        <v>5.0913594021559927E-3</v>
      </c>
      <c r="CE62" s="2394">
        <f>CC62/CC51-1</f>
        <v>0.40683091707227304</v>
      </c>
      <c r="CF62" s="2394">
        <f t="shared" si="307"/>
        <v>0.40576126323876416</v>
      </c>
      <c r="CG62" s="2392">
        <f t="shared" si="403"/>
        <v>65.58</v>
      </c>
      <c r="CH62" s="2393">
        <f t="shared" si="308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5"/>
        <v>35995.4</v>
      </c>
      <c r="GA62" s="3165">
        <f t="shared" si="480"/>
        <v>8902.2000000000007</v>
      </c>
      <c r="GB62" s="3165">
        <f t="shared" si="481"/>
        <v>2371.4000000000005</v>
      </c>
      <c r="GC62" s="3165">
        <f t="shared" si="482"/>
        <v>2012.1</v>
      </c>
      <c r="GD62" s="3165">
        <f t="shared" si="483"/>
        <v>78.400000000000006</v>
      </c>
      <c r="GE62" s="3165">
        <f t="shared" si="484"/>
        <v>437.50000000000136</v>
      </c>
      <c r="GF62" s="3331">
        <f t="shared" si="485"/>
        <v>49797</v>
      </c>
      <c r="GG62" s="3165">
        <f t="shared" si="486"/>
        <v>7867.7</v>
      </c>
      <c r="GH62" s="3165">
        <f t="shared" si="487"/>
        <v>14943.3</v>
      </c>
      <c r="GI62" s="3165">
        <f t="shared" si="488"/>
        <v>22639.7</v>
      </c>
      <c r="GJ62" s="3165">
        <f t="shared" si="489"/>
        <v>3.9</v>
      </c>
      <c r="GK62" s="3165">
        <f t="shared" si="490"/>
        <v>2018.6999999999998</v>
      </c>
      <c r="GL62" s="3165">
        <f t="shared" si="491"/>
        <v>7.3999999999987267</v>
      </c>
      <c r="GM62" s="2925">
        <f t="shared" si="492"/>
        <v>47480.700000000004</v>
      </c>
      <c r="GN62" s="4690">
        <f t="shared" si="493"/>
        <v>2316.3000000000006</v>
      </c>
      <c r="GO62" s="3165">
        <f t="shared" si="494"/>
        <v>6528.0999999999995</v>
      </c>
      <c r="GP62" s="3165">
        <f t="shared" si="495"/>
        <v>2012.1</v>
      </c>
      <c r="GQ62" s="4690">
        <f t="shared" si="496"/>
        <v>-6223.9</v>
      </c>
      <c r="GR62" s="2403"/>
      <c r="GS62" s="4841">
        <f t="shared" si="497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498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499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0"/>
        <v>4.4259191299998975</v>
      </c>
      <c r="HF62" s="2404">
        <v>768.57904523999991</v>
      </c>
      <c r="HG62" s="4696">
        <f t="shared" si="213"/>
        <v>5020.7681204</v>
      </c>
      <c r="HH62" s="2374">
        <f t="shared" si="501"/>
        <v>7981.1073661700002</v>
      </c>
      <c r="HI62" s="2374">
        <f t="shared" si="502"/>
        <v>13927.790385959997</v>
      </c>
      <c r="HJ62" s="2374">
        <f t="shared" si="503"/>
        <v>4437.1503008599993</v>
      </c>
      <c r="HK62" s="2382">
        <f t="shared" si="504"/>
        <v>6150.8430108299981</v>
      </c>
      <c r="HL62" s="2404">
        <f t="shared" si="505"/>
        <v>32496.89106382</v>
      </c>
      <c r="HM62" s="2405">
        <f t="shared" si="506"/>
        <v>3276.4765675499993</v>
      </c>
      <c r="HN62" s="2374">
        <f t="shared" si="507"/>
        <v>5823.3538421000003</v>
      </c>
      <c r="HO62" s="2382">
        <f t="shared" si="508"/>
        <v>-1610.1958384500001</v>
      </c>
      <c r="HP62" s="2402">
        <f t="shared" si="509"/>
        <v>7489.6345712000002</v>
      </c>
      <c r="HQ62" s="2374">
        <f t="shared" si="510"/>
        <v>1130.57907798</v>
      </c>
      <c r="HR62" s="2374">
        <f t="shared" si="511"/>
        <v>4507.88002633</v>
      </c>
      <c r="HS62" s="2382">
        <f t="shared" si="512"/>
        <v>36.343689559999788</v>
      </c>
      <c r="HT62" s="2404">
        <f t="shared" si="513"/>
        <v>5674.8027938699997</v>
      </c>
      <c r="HU62" s="4696">
        <f t="shared" si="514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6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4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5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>B50</f>
        <v>37225</v>
      </c>
      <c r="LE62" s="2714">
        <f>CJ50</f>
        <v>-1.5817715579849567E-2</v>
      </c>
      <c r="LF62" s="2714">
        <f>CJ74</f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3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4"/>
        <v>0.10576827954542001</v>
      </c>
      <c r="BB63" s="4180">
        <f t="shared" si="479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6"/>
        <v>1.8725221103994549E-3</v>
      </c>
      <c r="CE63" s="4267">
        <f>CC63/CC51-1</f>
        <v>0.40946523907008436</v>
      </c>
      <c r="CF63" s="4267">
        <f t="shared" si="307"/>
        <v>0.40946523907008436</v>
      </c>
      <c r="CG63" s="4291">
        <f t="shared" si="403"/>
        <v>65.702799999999996</v>
      </c>
      <c r="CH63" s="4270">
        <f t="shared" si="308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5"/>
        <v>40034.400000000001</v>
      </c>
      <c r="GA63" s="4177">
        <f t="shared" si="480"/>
        <v>9710.4000000000015</v>
      </c>
      <c r="GB63" s="4177">
        <f t="shared" si="481"/>
        <v>2701.2000000000007</v>
      </c>
      <c r="GC63" s="4177">
        <f t="shared" si="482"/>
        <v>2056</v>
      </c>
      <c r="GD63" s="4177">
        <f t="shared" si="483"/>
        <v>97.100000000000009</v>
      </c>
      <c r="GE63" s="4177">
        <f t="shared" si="484"/>
        <v>484.10000000000173</v>
      </c>
      <c r="GF63" s="4057">
        <f t="shared" si="485"/>
        <v>55083.199999999997</v>
      </c>
      <c r="GG63" s="4177">
        <f t="shared" si="486"/>
        <v>8964.7999999999993</v>
      </c>
      <c r="GH63" s="4177">
        <f t="shared" si="487"/>
        <v>16535.399999999998</v>
      </c>
      <c r="GI63" s="4177">
        <f t="shared" si="488"/>
        <v>25128.7</v>
      </c>
      <c r="GJ63" s="4177">
        <f t="shared" si="489"/>
        <v>3.9</v>
      </c>
      <c r="GK63" s="4177">
        <f t="shared" si="490"/>
        <v>2182.1</v>
      </c>
      <c r="GL63" s="4177">
        <f t="shared" si="491"/>
        <v>8.0999999999994543</v>
      </c>
      <c r="GM63" s="4175">
        <f t="shared" si="492"/>
        <v>52823.000000000007</v>
      </c>
      <c r="GN63" s="4693">
        <f t="shared" si="493"/>
        <v>2260.2000000000003</v>
      </c>
      <c r="GO63" s="4177">
        <f t="shared" si="494"/>
        <v>6809.4999999999991</v>
      </c>
      <c r="GP63" s="4177">
        <f t="shared" si="495"/>
        <v>2056</v>
      </c>
      <c r="GQ63" s="4693">
        <f t="shared" si="496"/>
        <v>-6605.3</v>
      </c>
      <c r="GR63" s="4258"/>
      <c r="GS63" s="4844">
        <f t="shared" si="497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498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499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0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1"/>
        <v>8919.338841140001</v>
      </c>
      <c r="HI63" s="3995">
        <f t="shared" si="502"/>
        <v>15242.174216019997</v>
      </c>
      <c r="HJ63" s="3995">
        <f t="shared" si="503"/>
        <v>4857.3352649299995</v>
      </c>
      <c r="HK63" s="4189">
        <f t="shared" si="504"/>
        <v>6945.9813431799976</v>
      </c>
      <c r="HL63" s="4203">
        <f t="shared" si="505"/>
        <v>35964.829665270001</v>
      </c>
      <c r="HM63" s="4204">
        <f t="shared" si="506"/>
        <v>3564.1148291099994</v>
      </c>
      <c r="HN63" s="3995">
        <f t="shared" si="507"/>
        <v>6369.08604517</v>
      </c>
      <c r="HO63" s="4189">
        <f t="shared" si="508"/>
        <v>-1750.5473355700001</v>
      </c>
      <c r="HP63" s="4054">
        <f t="shared" si="509"/>
        <v>8182.6535387100002</v>
      </c>
      <c r="HQ63" s="3995">
        <f t="shared" si="510"/>
        <v>1265.6309985400001</v>
      </c>
      <c r="HR63" s="3995">
        <f t="shared" si="511"/>
        <v>5021.54076953</v>
      </c>
      <c r="HS63" s="4189">
        <f t="shared" si="512"/>
        <v>40.795609889999795</v>
      </c>
      <c r="HT63" s="4203">
        <f t="shared" si="513"/>
        <v>6327.9673779599998</v>
      </c>
      <c r="HU63" s="4699">
        <f t="shared" si="514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6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4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5"/>
        <v>1.0943787192940757E-3</v>
      </c>
      <c r="JC63" s="5934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17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>B51</f>
        <v>37256</v>
      </c>
      <c r="LE63" s="2714">
        <f>CJ51</f>
        <v>-1.5465389419455966E-2</v>
      </c>
      <c r="LF63" s="2714">
        <f>CJ75</f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18">L64</f>
        <v>-1671191.7607276049</v>
      </c>
      <c r="R64" s="407">
        <f t="shared" si="518"/>
        <v>-1930.8232637524843</v>
      </c>
      <c r="S64" s="407">
        <f t="shared" si="518"/>
        <v>3350</v>
      </c>
      <c r="T64" s="5325">
        <f t="shared" si="518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3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19">AI64</f>
        <v>532806.93321578996</v>
      </c>
      <c r="AO64" s="2928">
        <f t="shared" si="519"/>
        <v>4202548.4756000768</v>
      </c>
      <c r="AP64" s="3118">
        <f t="shared" si="519"/>
        <v>-4645600.1612062901</v>
      </c>
      <c r="AQ64" s="2928">
        <f t="shared" si="519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4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0">(AZ64-AZ63)-SUM(BD64:BG64)</f>
        <v>-479688.16060119646</v>
      </c>
      <c r="BI64" s="2955">
        <f>BD64</f>
        <v>1679810</v>
      </c>
      <c r="BJ64" s="2955">
        <f t="shared" ref="BJ64:BM64" si="521">BE64</f>
        <v>-661321.48081611737</v>
      </c>
      <c r="BK64" s="2955">
        <f t="shared" si="521"/>
        <v>-81263.48661299661</v>
      </c>
      <c r="BL64" s="2955">
        <f t="shared" si="521"/>
        <v>-117049.87196968947</v>
      </c>
      <c r="BM64" s="2501">
        <f t="shared" si="521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6"/>
        <v>1.3192740644234258E-2</v>
      </c>
      <c r="CE64" s="2507">
        <f>CC64/CC63-1</f>
        <v>1.3192740644234258E-2</v>
      </c>
      <c r="CF64" s="2507">
        <f t="shared" si="307"/>
        <v>0.39605386447311997</v>
      </c>
      <c r="CG64" s="2505">
        <f t="shared" si="403"/>
        <v>66.569599999999994</v>
      </c>
      <c r="CH64" s="2506">
        <f t="shared" si="308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2">DC64-DL64</f>
        <v>612</v>
      </c>
      <c r="DV64" s="2495">
        <f t="shared" si="522"/>
        <v>2542</v>
      </c>
      <c r="DW64" s="2495">
        <f t="shared" si="522"/>
        <v>0</v>
      </c>
      <c r="DX64" s="2495">
        <f t="shared" si="522"/>
        <v>1317</v>
      </c>
      <c r="DY64" s="2495">
        <f t="shared" si="522"/>
        <v>146.51823876014896</v>
      </c>
      <c r="DZ64" s="2495">
        <f t="shared" si="522"/>
        <v>7854.5182387601526</v>
      </c>
      <c r="EA64" s="2495">
        <f t="shared" si="522"/>
        <v>0</v>
      </c>
      <c r="EB64" s="4686">
        <f t="shared" si="522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3">VLOOKUP(B64,BCRA.Tasas,2,TRUE)</f>
        <v>18.772966570473283</v>
      </c>
      <c r="EW64" s="2503">
        <f t="shared" ref="EW64:EW127" si="524">VLOOKUP(B64,BCRA.Tasas,3,TRUE)</f>
        <v>17.07</v>
      </c>
      <c r="EX64" s="2503">
        <f t="shared" ref="EX64:EX127" si="525">VLOOKUP(B64,BCRA.Tasas,4, TRUE)</f>
        <v>0</v>
      </c>
      <c r="EY64" s="2600">
        <f t="shared" ref="EY64:EY127" si="526">VLOOKUP(B64,BCRA.Tasas,5, TRUE)</f>
        <v>18.75</v>
      </c>
      <c r="EZ64" s="2503">
        <f t="shared" ref="EZ64:EZ127" si="527">VLOOKUP(B64,BCRA.Tasas,6, TRUE)</f>
        <v>1.05</v>
      </c>
      <c r="FA64" s="2601">
        <f t="shared" ref="FA64:FA127" si="528">VLOOKUP(B64,BCRA.Tasas,7, TRUE)</f>
        <v>1.05</v>
      </c>
      <c r="FB64" s="2602" t="str">
        <f t="shared" ref="FB64:FB127" si="529">VLOOKUP(B64,BCRA.Tasas,8, TRUE)</f>
        <v>s/o</v>
      </c>
      <c r="FC64" s="2603">
        <f t="shared" ref="FC64:FC127" si="530">VLOOKUP(B64,BCRA.Tasas,9, TRUE)</f>
        <v>17.375</v>
      </c>
      <c r="FD64" s="2503">
        <f t="shared" ref="FD64:FD127" si="531">VLOOKUP(B64,BCRA.Tasas,12, TRUE)</f>
        <v>0</v>
      </c>
      <c r="FE64" s="4830">
        <f t="shared" ref="FE64:FE127" si="532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3">FG64</f>
        <v>1154.4000000000001</v>
      </c>
      <c r="GB64" s="3118">
        <f t="shared" ref="GB64" si="534">FH64</f>
        <v>236.8</v>
      </c>
      <c r="GC64" s="3118">
        <f t="shared" ref="GC64" si="535">FI64</f>
        <v>10.5</v>
      </c>
      <c r="GD64" s="3118">
        <f t="shared" ref="GD64" si="536">FJ64</f>
        <v>3.6</v>
      </c>
      <c r="GE64" s="3118">
        <f t="shared" ref="GE64" si="537">FK64</f>
        <v>50.300000000000182</v>
      </c>
      <c r="GF64" s="3334">
        <f t="shared" ref="GF64" si="538">FL64</f>
        <v>6005.1</v>
      </c>
      <c r="GG64" s="3118">
        <f t="shared" ref="GG64" si="539">FM64</f>
        <v>874</v>
      </c>
      <c r="GH64" s="3118">
        <f t="shared" ref="GH64" si="540">FN64</f>
        <v>1615.3</v>
      </c>
      <c r="GI64" s="3118">
        <f t="shared" ref="GI64" si="541">FO64</f>
        <v>2416.3000000000002</v>
      </c>
      <c r="GJ64" s="3118">
        <f t="shared" ref="GJ64" si="542">FP64</f>
        <v>2.5999999999999943</v>
      </c>
      <c r="GK64" s="3118">
        <f t="shared" ref="GK64" si="543">FQ64</f>
        <v>241.9</v>
      </c>
      <c r="GL64" s="3118">
        <f t="shared" ref="GL64" si="544">FR64</f>
        <v>0.69999999999890861</v>
      </c>
      <c r="GM64" s="2928">
        <f t="shared" ref="GM64" si="545">FS64</f>
        <v>5150.7999999999993</v>
      </c>
      <c r="GN64" s="4690">
        <f t="shared" ref="GN64" si="546">FT64</f>
        <v>854.30000000000109</v>
      </c>
      <c r="GO64" s="3118">
        <f t="shared" ref="GO64" si="547">FU64</f>
        <v>474</v>
      </c>
      <c r="GP64" s="3118">
        <f t="shared" ref="GP64" si="548">FV64</f>
        <v>10.5</v>
      </c>
      <c r="GQ64" s="4690">
        <f t="shared" ref="GQ64" si="549">FW64</f>
        <v>369.80000000000109</v>
      </c>
      <c r="GR64" s="2516"/>
      <c r="GS64" s="4841">
        <f t="shared" ref="GS64" si="550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1">GT64</f>
        <v>1095.1617364900001</v>
      </c>
      <c r="HI64" s="2488">
        <f t="shared" si="551"/>
        <v>1686.3525315700001</v>
      </c>
      <c r="HJ64" s="2488">
        <f t="shared" si="551"/>
        <v>515.72242861999996</v>
      </c>
      <c r="HK64" s="2495">
        <f t="shared" si="551"/>
        <v>477.78000698999995</v>
      </c>
      <c r="HL64" s="2517">
        <f t="shared" si="551"/>
        <v>3775.01670367</v>
      </c>
      <c r="HM64" s="2513">
        <f t="shared" si="551"/>
        <v>416.76445766000001</v>
      </c>
      <c r="HN64" s="2488">
        <f t="shared" si="551"/>
        <v>808.31436545999998</v>
      </c>
      <c r="HO64" s="2495">
        <f t="shared" si="551"/>
        <v>-218.92439745000013</v>
      </c>
      <c r="HP64" s="2515">
        <f t="shared" si="551"/>
        <v>1006.1544256699998</v>
      </c>
      <c r="HQ64" s="2488">
        <f t="shared" si="551"/>
        <v>146.51977528</v>
      </c>
      <c r="HR64" s="2488">
        <f t="shared" si="551"/>
        <v>664.13784854000005</v>
      </c>
      <c r="HS64" s="2495">
        <f t="shared" si="551"/>
        <v>4.4913836000000629</v>
      </c>
      <c r="HT64" s="2517">
        <f t="shared" si="551"/>
        <v>815.14900742000009</v>
      </c>
      <c r="HU64" s="4696">
        <f t="shared" si="551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6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4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5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17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>B52</f>
        <v>37287</v>
      </c>
      <c r="LE64" s="2714">
        <f>CJ52</f>
        <v>6.296831071963771E-3</v>
      </c>
      <c r="LF64" s="2714">
        <f>CJ76</f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2">Q64+L65</f>
        <v>-1047540.0508493355</v>
      </c>
      <c r="R65" s="407">
        <f t="shared" si="552"/>
        <v>-11553.076263752544</v>
      </c>
      <c r="S65" s="407">
        <f t="shared" si="552"/>
        <v>96550</v>
      </c>
      <c r="T65" s="5325">
        <f t="shared" si="552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3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3">AH65+AI65</f>
        <v>-680000.00000534893</v>
      </c>
      <c r="AK65" s="2919">
        <f>BM!H13*1000</f>
        <v>1924971.6656478983</v>
      </c>
      <c r="AL65" s="2928">
        <f t="shared" ref="AL65:AL128" si="554">AJ65+AK65</f>
        <v>1244971.6656425493</v>
      </c>
      <c r="AM65" s="3537">
        <f>AM64+AH65</f>
        <v>2789741.5423717494</v>
      </c>
      <c r="AN65" s="3118">
        <f t="shared" ref="AN65:AQ65" si="555">AN64+AI65</f>
        <v>732806.93322297803</v>
      </c>
      <c r="AO65" s="2928">
        <f t="shared" si="555"/>
        <v>3522548.4755947278</v>
      </c>
      <c r="AP65" s="3118">
        <f t="shared" si="555"/>
        <v>-2720628.4955583918</v>
      </c>
      <c r="AQ65" s="2928">
        <f t="shared" si="555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4"/>
        <v>2.278201937600266E-2</v>
      </c>
      <c r="BB65" s="2498">
        <f t="shared" ref="BB65:BB75" si="556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57">(AZ65-AZ64)-SUM(BD65:BG65)</f>
        <v>4524.9092936001252</v>
      </c>
      <c r="BI65" s="2955">
        <f>BI64+BD65</f>
        <v>2585410</v>
      </c>
      <c r="BJ65" s="2955">
        <f t="shared" ref="BJ65:BM65" si="558">BJ64+BE65</f>
        <v>-691734.48346112354</v>
      </c>
      <c r="BK65" s="2955">
        <f t="shared" si="558"/>
        <v>-262590.59719300189</v>
      </c>
      <c r="BL65" s="2955">
        <f t="shared" si="558"/>
        <v>-143555.66803827818</v>
      </c>
      <c r="BM65" s="2501">
        <f t="shared" si="558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6"/>
        <v>5.6602413113493455E-3</v>
      </c>
      <c r="CE65" s="2507">
        <f>CC65/CC63-1</f>
        <v>1.892765605118818E-2</v>
      </c>
      <c r="CF65" s="2507">
        <f t="shared" si="307"/>
        <v>0.36120742643137294</v>
      </c>
      <c r="CG65" s="2505">
        <f t="shared" si="403"/>
        <v>66.946399999999997</v>
      </c>
      <c r="CH65" s="2506">
        <f t="shared" si="308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59">DB65-DK65</f>
        <v>3376</v>
      </c>
      <c r="DU65" s="2495">
        <f t="shared" ref="DU65:DU128" si="560">DC65-DL65</f>
        <v>605</v>
      </c>
      <c r="DV65" s="2495">
        <f t="shared" ref="DV65:DV128" si="561">DD65-DM65</f>
        <v>2740</v>
      </c>
      <c r="DW65" s="2495">
        <f t="shared" ref="DW65:DW128" si="562">DE65-DN65</f>
        <v>0</v>
      </c>
      <c r="DX65" s="2495">
        <f t="shared" ref="DX65:DX128" si="563">DF65-DO65</f>
        <v>1440</v>
      </c>
      <c r="DY65" s="2495">
        <f t="shared" ref="DY65:DY128" si="564">DG65-DP65</f>
        <v>116.76388476447028</v>
      </c>
      <c r="DZ65" s="2495">
        <f t="shared" ref="DZ65:DZ128" si="565">DH65-DQ65</f>
        <v>8277.7638847644703</v>
      </c>
      <c r="EA65" s="2495">
        <f t="shared" ref="EA65:EA128" si="566">DI65-DR65</f>
        <v>0</v>
      </c>
      <c r="EB65" s="4686">
        <f t="shared" ref="EB65:EB128" si="567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68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3"/>
        <v>21.36644393912114</v>
      </c>
      <c r="EW65" s="2503">
        <f t="shared" si="524"/>
        <v>18.14</v>
      </c>
      <c r="EX65" s="2503">
        <f t="shared" si="525"/>
        <v>0</v>
      </c>
      <c r="EY65" s="2600">
        <f t="shared" si="526"/>
        <v>23.26</v>
      </c>
      <c r="EZ65" s="2503">
        <f t="shared" si="527"/>
        <v>0.80990002630886615</v>
      </c>
      <c r="FA65" s="2601">
        <f t="shared" si="528"/>
        <v>0.83</v>
      </c>
      <c r="FB65" s="2602" t="str">
        <f t="shared" si="529"/>
        <v>s/o</v>
      </c>
      <c r="FC65" s="2603">
        <f t="shared" si="530"/>
        <v>23.5625</v>
      </c>
      <c r="FD65" s="2503">
        <f t="shared" si="531"/>
        <v>0</v>
      </c>
      <c r="FE65" s="4830">
        <f t="shared" si="532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69">GA64+FG65</f>
        <v>1989.5</v>
      </c>
      <c r="GB65" s="3118">
        <f t="shared" ref="GB65:GB75" si="570">GB64+FH65</f>
        <v>467.3</v>
      </c>
      <c r="GC65" s="3118">
        <f t="shared" ref="GC65:GC75" si="571">GC64+FI65</f>
        <v>239.8</v>
      </c>
      <c r="GD65" s="3118">
        <f t="shared" ref="GD65:GD75" si="572">GD64+FJ65</f>
        <v>6.6</v>
      </c>
      <c r="GE65" s="3118">
        <f t="shared" ref="GE65:GE75" si="573">GE64+FK65</f>
        <v>86.899999999999636</v>
      </c>
      <c r="GF65" s="3334">
        <f t="shared" ref="GF65:GF75" si="574">GF64+FL65</f>
        <v>11033.400000000001</v>
      </c>
      <c r="GG65" s="3118">
        <f t="shared" ref="GG65:GG75" si="575">GG64+FM65</f>
        <v>1709.5</v>
      </c>
      <c r="GH65" s="3118">
        <f t="shared" ref="GH65:GH75" si="576">GH64+FN65</f>
        <v>3018.2</v>
      </c>
      <c r="GI65" s="3118">
        <f t="shared" ref="GI65:GI75" si="577">GI64+FO65</f>
        <v>4536.3999999999996</v>
      </c>
      <c r="GJ65" s="3118">
        <f t="shared" ref="GJ65:GJ75" si="578">GJ64+FP65</f>
        <v>7.4999999999999947</v>
      </c>
      <c r="GK65" s="3118">
        <f t="shared" ref="GK65:GK75" si="579">GK64+FQ65</f>
        <v>451.3</v>
      </c>
      <c r="GL65" s="3118">
        <f t="shared" ref="GL65:GL75" si="580">GL64+FR65</f>
        <v>6.7999999999992724</v>
      </c>
      <c r="GM65" s="2928">
        <f t="shared" ref="GM65:GM75" si="581">GM64+FS65</f>
        <v>9729.6999999999989</v>
      </c>
      <c r="GN65" s="4690">
        <f t="shared" ref="GN65:GN75" si="582">GN64+FT65</f>
        <v>1303.7000000000016</v>
      </c>
      <c r="GO65" s="3118">
        <f t="shared" ref="GO65:GO75" si="583">GO64+FU65</f>
        <v>1665</v>
      </c>
      <c r="GP65" s="3118">
        <f t="shared" ref="GP65:GP75" si="584">GP64+FV65</f>
        <v>239.8</v>
      </c>
      <c r="GQ65" s="4690">
        <f t="shared" ref="GQ65:GQ75" si="585">GQ64+FW65</f>
        <v>-601.09999999999832</v>
      </c>
      <c r="GR65" s="2516"/>
      <c r="GS65" s="4841">
        <f t="shared" ref="GS65:GS75" si="586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87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88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89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0">HH64+GT65</f>
        <v>1898.5226849200001</v>
      </c>
      <c r="HI65" s="2488">
        <f t="shared" ref="HI65:HI75" si="591">HI64+GU65</f>
        <v>3040.5895746300002</v>
      </c>
      <c r="HJ65" s="2488">
        <f t="shared" ref="HJ65:HJ75" si="592">HJ64+GV65</f>
        <v>910.40680047000001</v>
      </c>
      <c r="HK65" s="2495">
        <f t="shared" ref="HK65:HK75" si="593">HK64+GW65</f>
        <v>1118.3405646199999</v>
      </c>
      <c r="HL65" s="2517">
        <f t="shared" ref="HL65:HL75" si="594">HL64+GX65</f>
        <v>6967.8596246399993</v>
      </c>
      <c r="HM65" s="2518">
        <f t="shared" ref="HM65:HM75" si="595">HM64+GY65</f>
        <v>726.49325240000007</v>
      </c>
      <c r="HN65" s="2488">
        <f t="shared" ref="HN65:HN75" si="596">HN64+GZ65</f>
        <v>1364.4412973799999</v>
      </c>
      <c r="HO65" s="2495">
        <f t="shared" ref="HO65:HO75" si="597">HO64+HA65</f>
        <v>-371.7543717100001</v>
      </c>
      <c r="HP65" s="2515">
        <f t="shared" ref="HP65:HP75" si="598">HP64+HB65</f>
        <v>1719.1801780699998</v>
      </c>
      <c r="HQ65" s="2488">
        <f t="shared" ref="HQ65:HQ75" si="599">HQ64+HC65</f>
        <v>265.73934832999998</v>
      </c>
      <c r="HR65" s="2488">
        <f t="shared" ref="HR65:HR75" si="600">HR64+HD65</f>
        <v>1284.0861624300001</v>
      </c>
      <c r="HS65" s="2495">
        <f t="shared" ref="HS65:HS75" si="601">HS64+HE65</f>
        <v>8.4966935700000477</v>
      </c>
      <c r="HT65" s="2517">
        <f t="shared" ref="HT65:HT75" si="602">HT64+HF65</f>
        <v>1558.3222043300002</v>
      </c>
      <c r="HU65" s="4696">
        <f t="shared" ref="HU65:HU75" si="603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6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4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5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17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>B53</f>
        <v>37315</v>
      </c>
      <c r="LE65" s="2714">
        <f>CJ53</f>
        <v>4.0269005748998499E-2</v>
      </c>
      <c r="LF65" s="2714">
        <f>CJ77</f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4">P65+K66</f>
        <v>983570</v>
      </c>
      <c r="Q66" s="407">
        <f t="shared" ref="Q66:Q75" si="605">Q65+L66</f>
        <v>-1036915.0169707653</v>
      </c>
      <c r="R66" s="407">
        <f t="shared" ref="R66:R75" si="606">R65+M66</f>
        <v>-11575.277513752544</v>
      </c>
      <c r="S66" s="407">
        <f t="shared" ref="S66:S75" si="607">S65+N66</f>
        <v>198250</v>
      </c>
      <c r="T66" s="5325">
        <f t="shared" ref="T66:T75" si="608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3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3"/>
        <v>-464499.99999704998</v>
      </c>
      <c r="AK66" s="2919">
        <f>BM!H14*1000</f>
        <v>144991.1787009734</v>
      </c>
      <c r="AL66" s="2928">
        <f t="shared" si="554"/>
        <v>-319508.82129607658</v>
      </c>
      <c r="AM66" s="3537">
        <f t="shared" ref="AM66:AM75" si="609">AM65+AH66</f>
        <v>2177741.5423735492</v>
      </c>
      <c r="AN66" s="3118">
        <f t="shared" ref="AN66:AN75" si="610">AN65+AI66</f>
        <v>880306.93322412809</v>
      </c>
      <c r="AO66" s="2928">
        <f t="shared" ref="AO66:AO75" si="611">AO65+AJ66</f>
        <v>3058048.4755976778</v>
      </c>
      <c r="AP66" s="3118">
        <f t="shared" ref="AP66:AP75" si="612">AP65+AK66</f>
        <v>-2575637.3168574185</v>
      </c>
      <c r="AQ66" s="2928">
        <f t="shared" ref="AQ66:AQ75" si="613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4"/>
        <v>1.6704121409726991E-2</v>
      </c>
      <c r="BB66" s="2498">
        <f t="shared" si="556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57"/>
        <v>240547.71315141302</v>
      </c>
      <c r="BI66" s="2955">
        <f t="shared" ref="BI66:BI75" si="614">BI65+BD66</f>
        <v>3104210</v>
      </c>
      <c r="BJ66" s="2955">
        <f t="shared" ref="BJ66:BJ75" si="615">BJ65+BE66</f>
        <v>-694605.51414033445</v>
      </c>
      <c r="BK66" s="2955">
        <f t="shared" ref="BK66:BK75" si="616">BK65+BF66</f>
        <v>-384382.90814499761</v>
      </c>
      <c r="BL66" s="2955">
        <f t="shared" ref="BL66:BL75" si="617">BL65+BG66</f>
        <v>-274385.03955848457</v>
      </c>
      <c r="BM66" s="2501">
        <f t="shared" ref="BM66:BM75" si="618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6"/>
        <v>5.8375058255559775E-3</v>
      </c>
      <c r="CE66" s="2507">
        <f>CC66/CC63-1</f>
        <v>2.4875652179207064E-2</v>
      </c>
      <c r="CF66" s="2507">
        <f t="shared" si="307"/>
        <v>0.3170575234220665</v>
      </c>
      <c r="CG66" s="2505">
        <f t="shared" si="403"/>
        <v>67.337199999999996</v>
      </c>
      <c r="CH66" s="2506">
        <f t="shared" si="308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59"/>
        <v>3333</v>
      </c>
      <c r="DU66" s="2495">
        <f t="shared" si="560"/>
        <v>654</v>
      </c>
      <c r="DV66" s="2495">
        <f t="shared" si="561"/>
        <v>2851</v>
      </c>
      <c r="DW66" s="2495">
        <f t="shared" si="562"/>
        <v>0</v>
      </c>
      <c r="DX66" s="2495">
        <f t="shared" si="563"/>
        <v>1446</v>
      </c>
      <c r="DY66" s="2495">
        <f t="shared" si="564"/>
        <v>117.53013628199187</v>
      </c>
      <c r="DZ66" s="2495">
        <f t="shared" si="565"/>
        <v>8401.5301362819955</v>
      </c>
      <c r="EA66" s="2495">
        <f t="shared" si="566"/>
        <v>0</v>
      </c>
      <c r="EB66" s="4686">
        <f t="shared" si="567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68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3"/>
        <v>21.865038906821894</v>
      </c>
      <c r="EW66" s="2503">
        <f t="shared" si="524"/>
        <v>19.510000000000002</v>
      </c>
      <c r="EX66" s="2503">
        <f t="shared" si="525"/>
        <v>0</v>
      </c>
      <c r="EY66" s="2600">
        <f t="shared" si="526"/>
        <v>23.86</v>
      </c>
      <c r="EZ66" s="2503">
        <f t="shared" si="527"/>
        <v>0.93254121306376359</v>
      </c>
      <c r="FA66" s="2601">
        <f t="shared" si="528"/>
        <v>0.92</v>
      </c>
      <c r="FB66" s="2602" t="str">
        <f t="shared" si="529"/>
        <v>s/o</v>
      </c>
      <c r="FC66" s="2603">
        <f t="shared" si="530"/>
        <v>23.875</v>
      </c>
      <c r="FD66" s="2503">
        <f t="shared" si="531"/>
        <v>0</v>
      </c>
      <c r="FE66" s="4830">
        <f t="shared" si="532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19">FZ65+FF66</f>
        <v>12132.599999999999</v>
      </c>
      <c r="GA66" s="3118">
        <f t="shared" si="569"/>
        <v>2904.4</v>
      </c>
      <c r="GB66" s="3118">
        <f t="shared" si="570"/>
        <v>773.90000000000009</v>
      </c>
      <c r="GC66" s="3118">
        <f t="shared" si="571"/>
        <v>352.9</v>
      </c>
      <c r="GD66" s="3118">
        <f t="shared" si="572"/>
        <v>17.5</v>
      </c>
      <c r="GE66" s="3118">
        <f t="shared" si="573"/>
        <v>129.79999999999927</v>
      </c>
      <c r="GF66" s="3334">
        <f t="shared" si="574"/>
        <v>16311.100000000002</v>
      </c>
      <c r="GG66" s="3118">
        <f t="shared" si="575"/>
        <v>2628.5</v>
      </c>
      <c r="GH66" s="3118">
        <f t="shared" si="576"/>
        <v>4422.8999999999996</v>
      </c>
      <c r="GI66" s="3118">
        <f t="shared" si="577"/>
        <v>6765.9</v>
      </c>
      <c r="GJ66" s="3118">
        <f t="shared" si="578"/>
        <v>14.899999999999995</v>
      </c>
      <c r="GK66" s="3118">
        <f t="shared" si="579"/>
        <v>682.3</v>
      </c>
      <c r="GL66" s="3118">
        <f t="shared" si="580"/>
        <v>7.9000000000005457</v>
      </c>
      <c r="GM66" s="2928">
        <f t="shared" si="581"/>
        <v>14522.4</v>
      </c>
      <c r="GN66" s="4690">
        <f t="shared" si="582"/>
        <v>1788.7000000000007</v>
      </c>
      <c r="GO66" s="3118">
        <f t="shared" si="583"/>
        <v>1986.4</v>
      </c>
      <c r="GP66" s="3118">
        <f t="shared" si="584"/>
        <v>352.9</v>
      </c>
      <c r="GQ66" s="4690">
        <f t="shared" si="585"/>
        <v>-550.59999999999923</v>
      </c>
      <c r="GR66" s="2516"/>
      <c r="GS66" s="4841">
        <f t="shared" si="586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87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88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89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0"/>
        <v>2681.8043082900003</v>
      </c>
      <c r="HI66" s="2488">
        <f t="shared" si="591"/>
        <v>4539.5095468899999</v>
      </c>
      <c r="HJ66" s="2488">
        <f t="shared" si="592"/>
        <v>1331.31113794</v>
      </c>
      <c r="HK66" s="2495">
        <f t="shared" si="593"/>
        <v>1683.1825512999999</v>
      </c>
      <c r="HL66" s="2517">
        <f t="shared" si="594"/>
        <v>10235.80754442</v>
      </c>
      <c r="HM66" s="2518">
        <f t="shared" si="595"/>
        <v>1041.2591932100001</v>
      </c>
      <c r="HN66" s="2488">
        <f t="shared" si="596"/>
        <v>1855.88358864</v>
      </c>
      <c r="HO66" s="2495">
        <f t="shared" si="597"/>
        <v>-499.09201559999997</v>
      </c>
      <c r="HP66" s="2515">
        <f t="shared" si="598"/>
        <v>2398.0507662499999</v>
      </c>
      <c r="HQ66" s="2488">
        <f t="shared" si="599"/>
        <v>396.33406910999997</v>
      </c>
      <c r="HR66" s="2488">
        <f t="shared" si="600"/>
        <v>2023.37895265</v>
      </c>
      <c r="HS66" s="2495">
        <f t="shared" si="601"/>
        <v>12.712808450000011</v>
      </c>
      <c r="HT66" s="2517">
        <f t="shared" si="602"/>
        <v>2432.4258302100002</v>
      </c>
      <c r="HU66" s="4696">
        <f t="shared" si="603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6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4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5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0">KB66/JZ66</f>
        <v>0.20407472354412629</v>
      </c>
      <c r="KG66" s="3511">
        <f t="shared" ref="KG66:KG129" si="621">(KB66+JI66)/JZ66</f>
        <v>0.20407472354412629</v>
      </c>
      <c r="KH66" s="3512">
        <f t="shared" ref="KH66:KH129" si="622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17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>B54</f>
        <v>37346</v>
      </c>
      <c r="LE66" s="2714">
        <f>CJ54</f>
        <v>7.9360106468771674E-2</v>
      </c>
      <c r="LF66" s="2714">
        <f>CJ78</f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4"/>
        <v>1333330</v>
      </c>
      <c r="Q67" s="5326">
        <f t="shared" si="605"/>
        <v>-942196.7291907653</v>
      </c>
      <c r="R67" s="5326">
        <f t="shared" si="606"/>
        <v>-2500.2555937525449</v>
      </c>
      <c r="S67" s="5326">
        <f t="shared" si="607"/>
        <v>197050</v>
      </c>
      <c r="T67" s="5327">
        <f t="shared" si="608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3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3"/>
        <v>0</v>
      </c>
      <c r="AK67" s="2920">
        <f>BM!H15*1000</f>
        <v>318743.89893661404</v>
      </c>
      <c r="AL67" s="2929">
        <f t="shared" si="554"/>
        <v>318743.89893661404</v>
      </c>
      <c r="AM67" s="3538">
        <f t="shared" si="609"/>
        <v>2077741.5423671822</v>
      </c>
      <c r="AN67" s="3119">
        <f t="shared" si="610"/>
        <v>980306.93323049508</v>
      </c>
      <c r="AO67" s="2929">
        <f t="shared" si="611"/>
        <v>3058048.4755976778</v>
      </c>
      <c r="AP67" s="3119">
        <f t="shared" si="612"/>
        <v>-2256893.4179208046</v>
      </c>
      <c r="AQ67" s="2929">
        <f t="shared" si="613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4"/>
        <v>2.632403842664166E-2</v>
      </c>
      <c r="BB67" s="2535">
        <f t="shared" si="556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57"/>
        <v>495112.31490293483</v>
      </c>
      <c r="BI67" s="2956">
        <f t="shared" si="614"/>
        <v>4102400</v>
      </c>
      <c r="BJ67" s="2956">
        <f t="shared" si="615"/>
        <v>-662693.0500560014</v>
      </c>
      <c r="BK67" s="2956">
        <f t="shared" si="616"/>
        <v>-541011.01223499817</v>
      </c>
      <c r="BL67" s="2956">
        <f t="shared" si="617"/>
        <v>-835682.71445575194</v>
      </c>
      <c r="BM67" s="2538">
        <f t="shared" si="618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6"/>
        <v>5.5244352304528732E-4</v>
      </c>
      <c r="CE67" s="2544">
        <f>CC67/CC63-1</f>
        <v>2.5441838095180191E-2</v>
      </c>
      <c r="CF67" s="2544">
        <f t="shared" si="307"/>
        <v>0.19376878153881028</v>
      </c>
      <c r="CG67" s="2542">
        <f t="shared" si="403"/>
        <v>67.374399999999994</v>
      </c>
      <c r="CH67" s="2543">
        <f t="shared" si="308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59"/>
        <v>3348</v>
      </c>
      <c r="DU67" s="2532">
        <f t="shared" si="560"/>
        <v>714</v>
      </c>
      <c r="DV67" s="2532">
        <f t="shared" si="561"/>
        <v>2989</v>
      </c>
      <c r="DW67" s="2532">
        <f t="shared" si="562"/>
        <v>62</v>
      </c>
      <c r="DX67" s="2532">
        <f t="shared" si="563"/>
        <v>1409</v>
      </c>
      <c r="DY67" s="2532">
        <f t="shared" si="564"/>
        <v>109.62359373630534</v>
      </c>
      <c r="DZ67" s="2532">
        <f t="shared" si="565"/>
        <v>8631.6235937363017</v>
      </c>
      <c r="EA67" s="2532">
        <f t="shared" si="566"/>
        <v>0</v>
      </c>
      <c r="EB67" s="4687">
        <f t="shared" si="567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68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3"/>
        <v>18.68124509948332</v>
      </c>
      <c r="EW67" s="2540">
        <f t="shared" si="524"/>
        <v>19.170000000000002</v>
      </c>
      <c r="EX67" s="2540">
        <f t="shared" si="525"/>
        <v>0</v>
      </c>
      <c r="EY67" s="2608">
        <f t="shared" si="526"/>
        <v>18.22</v>
      </c>
      <c r="EZ67" s="2540">
        <f t="shared" si="527"/>
        <v>1.2376122465083246</v>
      </c>
      <c r="FA67" s="2609">
        <f t="shared" si="528"/>
        <v>0.78</v>
      </c>
      <c r="FB67" s="2610">
        <f t="shared" si="529"/>
        <v>1.1599999999999999</v>
      </c>
      <c r="FC67" s="2611">
        <f t="shared" si="530"/>
        <v>18.375</v>
      </c>
      <c r="FD67" s="2540">
        <f t="shared" si="531"/>
        <v>0</v>
      </c>
      <c r="FE67" s="4831">
        <f t="shared" si="532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19"/>
        <v>16684.199999999997</v>
      </c>
      <c r="GA67" s="3119">
        <f t="shared" si="569"/>
        <v>3765.5</v>
      </c>
      <c r="GB67" s="3119">
        <f t="shared" si="570"/>
        <v>1053.6000000000001</v>
      </c>
      <c r="GC67" s="3119">
        <f t="shared" si="571"/>
        <v>470.7</v>
      </c>
      <c r="GD67" s="3119">
        <f t="shared" si="572"/>
        <v>20.399999999999999</v>
      </c>
      <c r="GE67" s="3119">
        <f t="shared" si="573"/>
        <v>181.89999999999873</v>
      </c>
      <c r="GF67" s="3335">
        <f t="shared" si="574"/>
        <v>22176.300000000003</v>
      </c>
      <c r="GG67" s="3119">
        <f t="shared" si="575"/>
        <v>3530.5</v>
      </c>
      <c r="GH67" s="3119">
        <f t="shared" si="576"/>
        <v>5853.7</v>
      </c>
      <c r="GI67" s="3119">
        <f t="shared" si="577"/>
        <v>9377.9</v>
      </c>
      <c r="GJ67" s="3119">
        <f t="shared" si="578"/>
        <v>14.899999999999995</v>
      </c>
      <c r="GK67" s="3119">
        <f t="shared" si="579"/>
        <v>933.5</v>
      </c>
      <c r="GL67" s="3119">
        <f t="shared" si="580"/>
        <v>14.000000000000909</v>
      </c>
      <c r="GM67" s="2929">
        <f t="shared" si="581"/>
        <v>19724.5</v>
      </c>
      <c r="GN67" s="4691">
        <f t="shared" si="582"/>
        <v>2451.8000000000002</v>
      </c>
      <c r="GO67" s="3119">
        <f t="shared" si="583"/>
        <v>2229.3000000000002</v>
      </c>
      <c r="GP67" s="3119">
        <f t="shared" si="584"/>
        <v>470.7</v>
      </c>
      <c r="GQ67" s="4691">
        <f t="shared" si="585"/>
        <v>-248.19999999999976</v>
      </c>
      <c r="GR67" s="2553"/>
      <c r="GS67" s="4842">
        <f t="shared" si="586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87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88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89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0"/>
        <v>3643.3029187200004</v>
      </c>
      <c r="HI67" s="2525">
        <f t="shared" si="591"/>
        <v>6235.1164349000001</v>
      </c>
      <c r="HJ67" s="2525">
        <f t="shared" si="592"/>
        <v>1793.01846402</v>
      </c>
      <c r="HK67" s="2532">
        <f t="shared" si="593"/>
        <v>2383.8454478000008</v>
      </c>
      <c r="HL67" s="2554">
        <f t="shared" si="594"/>
        <v>14055.283265440001</v>
      </c>
      <c r="HM67" s="2550">
        <f t="shared" si="595"/>
        <v>1399.8481247200002</v>
      </c>
      <c r="HN67" s="2525">
        <f t="shared" si="596"/>
        <v>2389.5246428599999</v>
      </c>
      <c r="HO67" s="2532">
        <f t="shared" si="597"/>
        <v>-730.95270043999994</v>
      </c>
      <c r="HP67" s="2552">
        <f t="shared" si="598"/>
        <v>3058.4200671399999</v>
      </c>
      <c r="HQ67" s="2525">
        <f t="shared" si="599"/>
        <v>554.85597798999993</v>
      </c>
      <c r="HR67" s="2525">
        <f t="shared" si="600"/>
        <v>2833.2657168300002</v>
      </c>
      <c r="HS67" s="2532">
        <f t="shared" si="601"/>
        <v>17.59906011999999</v>
      </c>
      <c r="HT67" s="2554">
        <f t="shared" si="602"/>
        <v>3405.72075494</v>
      </c>
      <c r="HU67" s="4697">
        <f t="shared" si="603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6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4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5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17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>B55</f>
        <v>37376</v>
      </c>
      <c r="LE67" s="2714">
        <f>CJ55</f>
        <v>0.18357932167070601</v>
      </c>
      <c r="LF67" s="2714">
        <f>CJ79</f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4"/>
        <v>2168300</v>
      </c>
      <c r="Q68" s="407">
        <f t="shared" si="605"/>
        <v>-1367671.654805362</v>
      </c>
      <c r="R68" s="407">
        <f t="shared" si="606"/>
        <v>-289766.39016375248</v>
      </c>
      <c r="S68" s="407">
        <f t="shared" si="607"/>
        <v>318340</v>
      </c>
      <c r="T68" s="5325">
        <f t="shared" si="608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3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3"/>
        <v>2099999.9999911771</v>
      </c>
      <c r="AK68" s="2919">
        <f>BM!H16*1000</f>
        <v>-1969499.0696828901</v>
      </c>
      <c r="AL68" s="2928">
        <f t="shared" si="554"/>
        <v>130500.93030828703</v>
      </c>
      <c r="AM68" s="3537">
        <f t="shared" si="609"/>
        <v>4177741.5423583593</v>
      </c>
      <c r="AN68" s="3118">
        <f t="shared" si="610"/>
        <v>980306.93323049508</v>
      </c>
      <c r="AO68" s="2928">
        <f t="shared" si="611"/>
        <v>5158048.4755888544</v>
      </c>
      <c r="AP68" s="3118">
        <f t="shared" si="612"/>
        <v>-4226392.4876036942</v>
      </c>
      <c r="AQ68" s="2928">
        <f t="shared" si="613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4"/>
        <v>8.4974076604740212E-2</v>
      </c>
      <c r="BB68" s="2498">
        <f t="shared" si="556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57"/>
        <v>1142226.1984281957</v>
      </c>
      <c r="BI68" s="2955">
        <f t="shared" si="614"/>
        <v>6435279.4749999996</v>
      </c>
      <c r="BJ68" s="2955">
        <f t="shared" si="615"/>
        <v>-785178.8230660744</v>
      </c>
      <c r="BK68" s="2955">
        <f t="shared" si="616"/>
        <v>-834273.5539449997</v>
      </c>
      <c r="BL68" s="2955">
        <f t="shared" si="617"/>
        <v>-1220510.0731638726</v>
      </c>
      <c r="BM68" s="2501">
        <f t="shared" si="618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3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4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6"/>
        <v>-3.8352846184900313E-3</v>
      </c>
      <c r="CE68" s="2507">
        <f>CC68/CC63-1</f>
        <v>2.1508976786377421E-2</v>
      </c>
      <c r="CF68" s="2507">
        <f t="shared" si="307"/>
        <v>0.14333412830908654</v>
      </c>
      <c r="CG68" s="2505">
        <f t="shared" ref="CG68:CG99" si="625">CC68</f>
        <v>67.116</v>
      </c>
      <c r="CH68" s="2506">
        <f t="shared" si="308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6">VLOOKUP(B68,Tabla.Todo.Mensual,AZ$1,TRUE)/VLOOKUP($CO$2,Tabla.Todo.Mensual,$AZ$1,TRUE)*100</f>
        <v>42.651133075211447</v>
      </c>
      <c r="CP68" s="2495">
        <f t="shared" ref="CP68:CP131" si="627">VLOOKUP(B68,Tabla.Todo.Mensual,BT$1,TRUE)/VLOOKUP($CO$2,Tabla.Todo.Mensual,$BT$1,TRUE)*100</f>
        <v>34.168924490517142</v>
      </c>
      <c r="CQ68" s="2949">
        <f t="shared" ref="CQ68:CQ131" si="628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59"/>
        <v>5132</v>
      </c>
      <c r="DU68" s="2495">
        <f t="shared" si="560"/>
        <v>944</v>
      </c>
      <c r="DV68" s="2495">
        <f t="shared" si="561"/>
        <v>3501</v>
      </c>
      <c r="DW68" s="2495">
        <f t="shared" si="562"/>
        <v>75</v>
      </c>
      <c r="DX68" s="2495">
        <f t="shared" si="563"/>
        <v>1536</v>
      </c>
      <c r="DY68" s="2495">
        <f t="shared" si="564"/>
        <v>33.227625730954969</v>
      </c>
      <c r="DZ68" s="2495">
        <f t="shared" si="565"/>
        <v>11221.22762573095</v>
      </c>
      <c r="EA68" s="2495">
        <f t="shared" si="566"/>
        <v>0</v>
      </c>
      <c r="EB68" s="4686">
        <f t="shared" si="567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68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3"/>
        <v>10.244990074681176</v>
      </c>
      <c r="EW68" s="2503">
        <f t="shared" si="524"/>
        <v>10.7799999999999</v>
      </c>
      <c r="EX68" s="2503">
        <f t="shared" si="525"/>
        <v>0</v>
      </c>
      <c r="EY68" s="2600">
        <f t="shared" si="526"/>
        <v>9.7799999999999994</v>
      </c>
      <c r="EZ68" s="2503">
        <f t="shared" si="527"/>
        <v>1.1264369310793239</v>
      </c>
      <c r="FA68" s="2601">
        <f t="shared" si="528"/>
        <v>1.24</v>
      </c>
      <c r="FB68" s="2602" t="str">
        <f t="shared" si="529"/>
        <v>s/o</v>
      </c>
      <c r="FC68" s="2603">
        <f t="shared" si="530"/>
        <v>9.6875</v>
      </c>
      <c r="FD68" s="2503">
        <f t="shared" si="531"/>
        <v>0</v>
      </c>
      <c r="FE68" s="4830">
        <f t="shared" si="532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29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0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1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19"/>
        <v>23217.299999999996</v>
      </c>
      <c r="GA68" s="3118">
        <f t="shared" si="569"/>
        <v>4653.8999999999996</v>
      </c>
      <c r="GB68" s="3118">
        <f t="shared" si="570"/>
        <v>1405.9</v>
      </c>
      <c r="GC68" s="3118">
        <f t="shared" si="571"/>
        <v>502.2</v>
      </c>
      <c r="GD68" s="3118">
        <f t="shared" si="572"/>
        <v>23</v>
      </c>
      <c r="GE68" s="3118">
        <f t="shared" si="573"/>
        <v>276.29999999999836</v>
      </c>
      <c r="GF68" s="3334">
        <f t="shared" si="574"/>
        <v>30078.600000000002</v>
      </c>
      <c r="GG68" s="3118">
        <f t="shared" si="575"/>
        <v>4435.5</v>
      </c>
      <c r="GH68" s="3118">
        <f t="shared" si="576"/>
        <v>7275.6</v>
      </c>
      <c r="GI68" s="3118">
        <f t="shared" si="577"/>
        <v>12715.599999999999</v>
      </c>
      <c r="GJ68" s="3118">
        <f t="shared" si="578"/>
        <v>14.899999999999995</v>
      </c>
      <c r="GK68" s="3118">
        <f t="shared" si="579"/>
        <v>1340.7</v>
      </c>
      <c r="GL68" s="3118">
        <f t="shared" si="580"/>
        <v>103.20000000000073</v>
      </c>
      <c r="GM68" s="2928">
        <f t="shared" si="581"/>
        <v>25885.5</v>
      </c>
      <c r="GN68" s="4690">
        <f t="shared" si="582"/>
        <v>4193.1000000000004</v>
      </c>
      <c r="GO68" s="3118">
        <f t="shared" si="583"/>
        <v>3064.6000000000004</v>
      </c>
      <c r="GP68" s="3118">
        <f t="shared" si="584"/>
        <v>502.2</v>
      </c>
      <c r="GQ68" s="4690">
        <f t="shared" si="585"/>
        <v>626.30000000000041</v>
      </c>
      <c r="GR68" s="2516"/>
      <c r="GS68" s="4841">
        <f t="shared" si="586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87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88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89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0"/>
        <v>5807.2812009099998</v>
      </c>
      <c r="HI68" s="2488">
        <f t="shared" si="591"/>
        <v>7612.6083553099998</v>
      </c>
      <c r="HJ68" s="2488">
        <f t="shared" si="592"/>
        <v>2287.22143972</v>
      </c>
      <c r="HK68" s="2495">
        <f t="shared" si="593"/>
        <v>3670.1043787300009</v>
      </c>
      <c r="HL68" s="2517">
        <f t="shared" si="594"/>
        <v>19377.215374669999</v>
      </c>
      <c r="HM68" s="2518">
        <f t="shared" si="595"/>
        <v>1768.2945320100002</v>
      </c>
      <c r="HN68" s="2488">
        <f t="shared" si="596"/>
        <v>2957.6593289999996</v>
      </c>
      <c r="HO68" s="2495">
        <f t="shared" si="597"/>
        <v>-960.15655505999996</v>
      </c>
      <c r="HP68" s="2515">
        <f t="shared" si="598"/>
        <v>3765.79730595</v>
      </c>
      <c r="HQ68" s="2488">
        <f t="shared" si="599"/>
        <v>706.39617976</v>
      </c>
      <c r="HR68" s="2488">
        <f t="shared" si="600"/>
        <v>3795.0277909100005</v>
      </c>
      <c r="HS68" s="2495">
        <f t="shared" si="601"/>
        <v>22.312118989999931</v>
      </c>
      <c r="HT68" s="2517">
        <f t="shared" si="602"/>
        <v>4523.7360896600003</v>
      </c>
      <c r="HU68" s="4696">
        <f t="shared" si="603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6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4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5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17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>B56</f>
        <v>37407</v>
      </c>
      <c r="LE68" s="2714">
        <f>CJ56</f>
        <v>0.2302534801679208</v>
      </c>
      <c r="LF68" s="2714">
        <f>CJ80</f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2">F69-F68</f>
        <v>747691.26718696393</v>
      </c>
      <c r="J69" s="2562">
        <f t="shared" ref="J69:J132" si="633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4"/>
        <v>3164128</v>
      </c>
      <c r="Q69" s="5328">
        <f t="shared" si="605"/>
        <v>-1730318.8803472444</v>
      </c>
      <c r="R69" s="5328">
        <f t="shared" si="606"/>
        <v>-134245.9953537524</v>
      </c>
      <c r="S69" s="5328">
        <f t="shared" si="607"/>
        <v>340840</v>
      </c>
      <c r="T69" s="5329">
        <f t="shared" si="608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3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4">(AZ69+BN69)/G69</f>
        <v>-8.6055271127585886</v>
      </c>
      <c r="AE69" s="4966">
        <f t="shared" ref="AE69:AE132" si="635">(AZ69+BN69)/F69</f>
        <v>3.840481978411288</v>
      </c>
      <c r="AF69" s="4966">
        <f t="shared" ref="AF69:AF132" si="636">AZ69/G69</f>
        <v>-7.4271052595631586</v>
      </c>
      <c r="AG69" s="4966">
        <f t="shared" ref="AG69:AG132" si="637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3"/>
        <v>299999.99999687698</v>
      </c>
      <c r="AK69" s="2921">
        <f>BM!H17*1000</f>
        <v>-541913.23264250311</v>
      </c>
      <c r="AL69" s="2930">
        <f t="shared" si="554"/>
        <v>-241913.23264562612</v>
      </c>
      <c r="AM69" s="3539">
        <f t="shared" si="609"/>
        <v>4477741.5423552366</v>
      </c>
      <c r="AN69" s="3117">
        <f t="shared" si="610"/>
        <v>980306.93323049508</v>
      </c>
      <c r="AO69" s="2930">
        <f t="shared" si="611"/>
        <v>5458048.4755857317</v>
      </c>
      <c r="AP69" s="3117">
        <f t="shared" si="612"/>
        <v>-4768305.7202461977</v>
      </c>
      <c r="AQ69" s="2930">
        <f t="shared" si="613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4"/>
        <v>0.1032340505431637</v>
      </c>
      <c r="BB69" s="2570">
        <f t="shared" si="556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57"/>
        <v>2346263.2995001534</v>
      </c>
      <c r="BI69" s="2957">
        <f t="shared" si="614"/>
        <v>9237931.9800000004</v>
      </c>
      <c r="BJ69" s="2957">
        <f t="shared" si="615"/>
        <v>-994039.01145286136</v>
      </c>
      <c r="BK69" s="2957">
        <f t="shared" si="616"/>
        <v>-896668.55394499784</v>
      </c>
      <c r="BL69" s="2957">
        <f t="shared" si="617"/>
        <v>-2572811.689277241</v>
      </c>
      <c r="BM69" s="2573">
        <f t="shared" si="618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3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4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6"/>
        <v>-8.5672566899108737E-4</v>
      </c>
      <c r="CE69" s="2579">
        <f>CC69/CC63-1</f>
        <v>2.0633823824859787E-2</v>
      </c>
      <c r="CF69" s="2579">
        <f t="shared" si="307"/>
        <v>0.10242453335788326</v>
      </c>
      <c r="CG69" s="2577">
        <f t="shared" si="625"/>
        <v>67.058499999999995</v>
      </c>
      <c r="CH69" s="2578">
        <f t="shared" si="308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6"/>
        <v>47.054182302821026</v>
      </c>
      <c r="CP69" s="2567">
        <f t="shared" si="627"/>
        <v>36.390623159382727</v>
      </c>
      <c r="CQ69" s="2951">
        <f t="shared" si="628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59"/>
        <v>5239</v>
      </c>
      <c r="DU69" s="2567">
        <f t="shared" si="560"/>
        <v>1033</v>
      </c>
      <c r="DV69" s="2567">
        <f t="shared" si="561"/>
        <v>3742</v>
      </c>
      <c r="DW69" s="2567">
        <f t="shared" si="562"/>
        <v>75</v>
      </c>
      <c r="DX69" s="2567">
        <f t="shared" si="563"/>
        <v>1616</v>
      </c>
      <c r="DY69" s="2567">
        <f t="shared" si="564"/>
        <v>15.843975315136049</v>
      </c>
      <c r="DZ69" s="2567">
        <f t="shared" si="565"/>
        <v>11720.843975315132</v>
      </c>
      <c r="EA69" s="2567">
        <f t="shared" si="566"/>
        <v>0</v>
      </c>
      <c r="EB69" s="4688">
        <f t="shared" si="567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68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3"/>
        <v>8.3342307016164092</v>
      </c>
      <c r="EW69" s="2575">
        <f t="shared" si="524"/>
        <v>9.1699999999999893</v>
      </c>
      <c r="EX69" s="2575">
        <f t="shared" si="525"/>
        <v>0</v>
      </c>
      <c r="EY69" s="2616">
        <f t="shared" si="526"/>
        <v>7.67</v>
      </c>
      <c r="EZ69" s="2575">
        <f t="shared" si="527"/>
        <v>1.029120842937109</v>
      </c>
      <c r="FA69" s="2617">
        <f t="shared" si="528"/>
        <v>1.0900000000000001</v>
      </c>
      <c r="FB69" s="2618" t="str">
        <f t="shared" si="529"/>
        <v>s/o</v>
      </c>
      <c r="FC69" s="2619">
        <f t="shared" si="530"/>
        <v>7.5625</v>
      </c>
      <c r="FD69" s="2575">
        <f t="shared" si="531"/>
        <v>0</v>
      </c>
      <c r="FE69" s="4832">
        <f t="shared" si="532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29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0"/>
        <v>12.899999999998727</v>
      </c>
      <c r="FS69" s="2589">
        <v>5938.4</v>
      </c>
      <c r="FT69" s="4692">
        <f t="shared" ref="FT69:FT132" si="638">FL69-FS69</f>
        <v>738.19999999999982</v>
      </c>
      <c r="FU69" s="2560">
        <v>442.7</v>
      </c>
      <c r="FV69" s="2560">
        <f t="shared" si="631"/>
        <v>18.600000000000001</v>
      </c>
      <c r="FW69" s="4692">
        <f t="shared" ref="FW69:FW132" si="639">FT69-FU69-FV69</f>
        <v>276.89999999999981</v>
      </c>
      <c r="FX69" s="2703"/>
      <c r="FY69" s="4692">
        <f t="shared" ref="FY69:FY132" si="640">FW69-FX69</f>
        <v>276.89999999999981</v>
      </c>
      <c r="FZ69" s="3117">
        <f t="shared" si="619"/>
        <v>28749.699999999997</v>
      </c>
      <c r="GA69" s="3117">
        <f t="shared" si="569"/>
        <v>5501.7999999999993</v>
      </c>
      <c r="GB69" s="3117">
        <f t="shared" si="570"/>
        <v>1639.9</v>
      </c>
      <c r="GC69" s="3117">
        <f t="shared" si="571"/>
        <v>520.79999999999995</v>
      </c>
      <c r="GD69" s="3117">
        <f t="shared" si="572"/>
        <v>25.2</v>
      </c>
      <c r="GE69" s="3117">
        <f t="shared" si="573"/>
        <v>317.79999999999836</v>
      </c>
      <c r="GF69" s="3336">
        <f t="shared" si="574"/>
        <v>36755.200000000004</v>
      </c>
      <c r="GG69" s="3117">
        <f t="shared" si="575"/>
        <v>5362</v>
      </c>
      <c r="GH69" s="3117">
        <f t="shared" si="576"/>
        <v>8769.9</v>
      </c>
      <c r="GI69" s="3117">
        <f t="shared" si="577"/>
        <v>15844.999999999998</v>
      </c>
      <c r="GJ69" s="3117">
        <f t="shared" si="578"/>
        <v>30.999999999999996</v>
      </c>
      <c r="GK69" s="3117">
        <f t="shared" si="579"/>
        <v>1699.9</v>
      </c>
      <c r="GL69" s="3117">
        <f t="shared" si="580"/>
        <v>116.09999999999945</v>
      </c>
      <c r="GM69" s="2930">
        <f t="shared" si="581"/>
        <v>31823.9</v>
      </c>
      <c r="GN69" s="4692">
        <f t="shared" si="582"/>
        <v>4931.3</v>
      </c>
      <c r="GO69" s="3117">
        <f t="shared" si="583"/>
        <v>3507.3</v>
      </c>
      <c r="GP69" s="3117">
        <f t="shared" si="584"/>
        <v>520.79999999999995</v>
      </c>
      <c r="GQ69" s="4692">
        <f t="shared" si="585"/>
        <v>903.20000000000027</v>
      </c>
      <c r="GR69" s="2588"/>
      <c r="GS69" s="4843">
        <f t="shared" si="586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87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88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89"/>
        <v>4.8168265500000871</v>
      </c>
      <c r="HF69" s="2589">
        <v>1108.8731543400002</v>
      </c>
      <c r="HG69" s="4698">
        <f t="shared" ref="HG69:HG132" si="641">GX69+HB69+HF69</f>
        <v>6479.5745976299995</v>
      </c>
      <c r="HH69" s="2560">
        <f t="shared" si="590"/>
        <v>7454.6732099800001</v>
      </c>
      <c r="HI69" s="2560">
        <f t="shared" si="591"/>
        <v>9241.9146398299999</v>
      </c>
      <c r="HJ69" s="2560">
        <f t="shared" si="592"/>
        <v>2760.1707008900003</v>
      </c>
      <c r="HK69" s="2567">
        <f t="shared" si="593"/>
        <v>4581.8500026900001</v>
      </c>
      <c r="HL69" s="2589">
        <f t="shared" si="594"/>
        <v>24038.608553389997</v>
      </c>
      <c r="HM69" s="2585">
        <f t="shared" si="595"/>
        <v>2125.2206773900002</v>
      </c>
      <c r="HN69" s="2560">
        <f t="shared" si="596"/>
        <v>3517.5697476699997</v>
      </c>
      <c r="HO69" s="2567">
        <f t="shared" si="597"/>
        <v>-1167.6848545400001</v>
      </c>
      <c r="HP69" s="2587">
        <f t="shared" si="598"/>
        <v>4475.1055705199997</v>
      </c>
      <c r="HQ69" s="2560">
        <f t="shared" si="599"/>
        <v>873.38636306000001</v>
      </c>
      <c r="HR69" s="2560">
        <f t="shared" si="600"/>
        <v>4732.0939354000002</v>
      </c>
      <c r="HS69" s="2567">
        <f t="shared" si="601"/>
        <v>27.128945540000018</v>
      </c>
      <c r="HT69" s="2589">
        <f t="shared" si="602"/>
        <v>5632.6092440000002</v>
      </c>
      <c r="HU69" s="4698">
        <f t="shared" si="603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6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4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5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0"/>
        <v>0.17777771764529257</v>
      </c>
      <c r="KG69" s="3517">
        <f t="shared" si="621"/>
        <v>0.17777771764529257</v>
      </c>
      <c r="KH69" s="3518">
        <f t="shared" si="622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17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>B57</f>
        <v>37437</v>
      </c>
      <c r="LE69" s="2714">
        <f>CJ57</f>
        <v>0.28407528538958582</v>
      </c>
      <c r="LF69" s="2714">
        <f>CJ81</f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2">E70-E69</f>
        <v>1301240.1129482165</v>
      </c>
      <c r="I70" s="2527">
        <f t="shared" si="632"/>
        <v>1268108.3593099769</v>
      </c>
      <c r="J70" s="2527">
        <f t="shared" si="633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4"/>
        <v>3742010</v>
      </c>
      <c r="Q70" s="5326">
        <f t="shared" si="605"/>
        <v>-1061726.9798652772</v>
      </c>
      <c r="R70" s="5326">
        <f t="shared" si="606"/>
        <v>-97364.196632176681</v>
      </c>
      <c r="S70" s="5326">
        <f t="shared" si="607"/>
        <v>361340</v>
      </c>
      <c r="T70" s="5327">
        <f t="shared" si="608"/>
        <v>64353.08009158542</v>
      </c>
      <c r="U70" s="2530">
        <f>VLOOKUP(B70,Tabla.BCRA,BCRA!$AK$1,TRUE)</f>
        <v>2.8797000000000001</v>
      </c>
      <c r="V70" s="2526">
        <f t="shared" ref="V70:V133" si="643">(U70-U69)/U70</f>
        <v>2.9760044449074593E-2</v>
      </c>
      <c r="W70" s="2526">
        <f t="shared" ref="W70:W133" si="644">U70/U69-1</f>
        <v>3.0672870436649902E-2</v>
      </c>
      <c r="X70" s="2526">
        <f t="shared" si="303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4"/>
        <v>-12.048977957331456</v>
      </c>
      <c r="AE70" s="4965">
        <f t="shared" si="635"/>
        <v>3.6071350299757681</v>
      </c>
      <c r="AF70" s="4965">
        <f t="shared" si="636"/>
        <v>-10.198032817771406</v>
      </c>
      <c r="AG70" s="4965">
        <f t="shared" si="637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3"/>
        <v>179999.99999397999</v>
      </c>
      <c r="AK70" s="2920">
        <f>BM!H18*1000</f>
        <v>-940531.96107665088</v>
      </c>
      <c r="AL70" s="2929">
        <f t="shared" si="554"/>
        <v>-760531.96108267084</v>
      </c>
      <c r="AM70" s="3538">
        <f t="shared" si="609"/>
        <v>4657741.5423492165</v>
      </c>
      <c r="AN70" s="3119">
        <f t="shared" si="610"/>
        <v>980306.93323049508</v>
      </c>
      <c r="AO70" s="2929">
        <f t="shared" si="611"/>
        <v>5638048.4755797116</v>
      </c>
      <c r="AP70" s="3119">
        <f t="shared" si="612"/>
        <v>-5708837.6813228484</v>
      </c>
      <c r="AQ70" s="2929">
        <f t="shared" si="613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4"/>
        <v>2.385026686584979E-2</v>
      </c>
      <c r="BB70" s="2535">
        <f t="shared" si="556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57"/>
        <v>-154706.78605429432</v>
      </c>
      <c r="BI70" s="2956">
        <f t="shared" si="614"/>
        <v>10850596.98</v>
      </c>
      <c r="BJ70" s="2956">
        <f t="shared" si="615"/>
        <v>-1054692.9216570647</v>
      </c>
      <c r="BK70" s="2956">
        <f t="shared" si="616"/>
        <v>-1184359.5539449998</v>
      </c>
      <c r="BL70" s="2956">
        <f t="shared" si="617"/>
        <v>-2783876.9930187413</v>
      </c>
      <c r="BM70" s="2538">
        <f t="shared" si="618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3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4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6"/>
        <v>4.4408986183706034E-3</v>
      </c>
      <c r="CE70" s="2544">
        <f>CC70/CC63-1</f>
        <v>2.5166355162945964E-2</v>
      </c>
      <c r="CF70" s="2544">
        <f t="shared" si="307"/>
        <v>7.3102769254299149E-2</v>
      </c>
      <c r="CG70" s="2542">
        <f t="shared" si="625"/>
        <v>67.356300000000005</v>
      </c>
      <c r="CH70" s="2543">
        <f t="shared" si="308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5">CK69</f>
        <v>0.15087322654149449</v>
      </c>
      <c r="CL70" s="2544"/>
      <c r="CM70" s="2544"/>
      <c r="CN70" s="2544"/>
      <c r="CO70" s="2937">
        <f t="shared" si="626"/>
        <v>48.176437107897655</v>
      </c>
      <c r="CP70" s="2532">
        <f t="shared" si="627"/>
        <v>39.390583892880983</v>
      </c>
      <c r="CQ70" s="2950">
        <f t="shared" si="628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59"/>
        <v>4888</v>
      </c>
      <c r="DU70" s="2532">
        <f t="shared" si="560"/>
        <v>1198</v>
      </c>
      <c r="DV70" s="2532">
        <f t="shared" si="561"/>
        <v>3855</v>
      </c>
      <c r="DW70" s="2532">
        <f t="shared" si="562"/>
        <v>154</v>
      </c>
      <c r="DX70" s="2532">
        <f t="shared" si="563"/>
        <v>1705</v>
      </c>
      <c r="DY70" s="2532">
        <f t="shared" si="564"/>
        <v>15.821096407306868</v>
      </c>
      <c r="DZ70" s="2532">
        <f t="shared" si="565"/>
        <v>11815.821096407308</v>
      </c>
      <c r="EA70" s="2532">
        <f t="shared" si="566"/>
        <v>0</v>
      </c>
      <c r="EB70" s="4687">
        <f t="shared" si="567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68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3"/>
        <v>4.811854197212071</v>
      </c>
      <c r="EW70" s="2540">
        <f t="shared" si="524"/>
        <v>5.50999999999999</v>
      </c>
      <c r="EX70" s="2540">
        <f t="shared" si="525"/>
        <v>0</v>
      </c>
      <c r="EY70" s="2608">
        <f t="shared" si="526"/>
        <v>4.33</v>
      </c>
      <c r="EZ70" s="2540">
        <f t="shared" si="527"/>
        <v>0.90096693026599561</v>
      </c>
      <c r="FA70" s="2609">
        <f t="shared" si="528"/>
        <v>0.89</v>
      </c>
      <c r="FB70" s="2610" t="str">
        <f t="shared" si="529"/>
        <v>s/o</v>
      </c>
      <c r="FC70" s="2611">
        <f t="shared" si="530"/>
        <v>4.75</v>
      </c>
      <c r="FD70" s="2540">
        <f t="shared" si="531"/>
        <v>0</v>
      </c>
      <c r="FE70" s="4831">
        <f t="shared" si="532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29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0"/>
        <v>17.800000000000182</v>
      </c>
      <c r="FS70" s="2554">
        <v>6281.7</v>
      </c>
      <c r="FT70" s="4691">
        <f t="shared" si="638"/>
        <v>579.10000000000036</v>
      </c>
      <c r="FU70" s="2525">
        <v>293.2</v>
      </c>
      <c r="FV70" s="2525">
        <f t="shared" si="631"/>
        <v>18.7</v>
      </c>
      <c r="FW70" s="4691">
        <f t="shared" si="639"/>
        <v>267.20000000000039</v>
      </c>
      <c r="FX70" s="2701"/>
      <c r="FY70" s="4691">
        <f t="shared" si="640"/>
        <v>267.20000000000039</v>
      </c>
      <c r="FZ70" s="3119">
        <f t="shared" si="619"/>
        <v>33943.399999999994</v>
      </c>
      <c r="GA70" s="3119">
        <f t="shared" si="569"/>
        <v>6808.9</v>
      </c>
      <c r="GB70" s="3119">
        <f t="shared" si="570"/>
        <v>1923.3000000000002</v>
      </c>
      <c r="GC70" s="3119">
        <f t="shared" si="571"/>
        <v>539.5</v>
      </c>
      <c r="GD70" s="3119">
        <f t="shared" si="572"/>
        <v>34.4</v>
      </c>
      <c r="GE70" s="3119">
        <f t="shared" si="573"/>
        <v>366.5</v>
      </c>
      <c r="GF70" s="3335">
        <f t="shared" si="574"/>
        <v>43616.000000000007</v>
      </c>
      <c r="GG70" s="3119">
        <f t="shared" si="575"/>
        <v>6522.9</v>
      </c>
      <c r="GH70" s="3119">
        <f t="shared" si="576"/>
        <v>10757.9</v>
      </c>
      <c r="GI70" s="3119">
        <f t="shared" si="577"/>
        <v>18666.5</v>
      </c>
      <c r="GJ70" s="3119">
        <f t="shared" si="578"/>
        <v>41.8</v>
      </c>
      <c r="GK70" s="3119">
        <f t="shared" si="579"/>
        <v>1982.6000000000001</v>
      </c>
      <c r="GL70" s="3119">
        <f t="shared" si="580"/>
        <v>133.89999999999964</v>
      </c>
      <c r="GM70" s="2929">
        <f t="shared" si="581"/>
        <v>38105.599999999999</v>
      </c>
      <c r="GN70" s="4691">
        <f t="shared" si="582"/>
        <v>5510.4000000000005</v>
      </c>
      <c r="GO70" s="3119">
        <f t="shared" si="583"/>
        <v>3800.5</v>
      </c>
      <c r="GP70" s="3119">
        <f t="shared" si="584"/>
        <v>539.5</v>
      </c>
      <c r="GQ70" s="4691">
        <f t="shared" si="585"/>
        <v>1170.4000000000005</v>
      </c>
      <c r="GR70" s="2553"/>
      <c r="GS70" s="4842">
        <f t="shared" si="586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87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88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89"/>
        <v>5.2999741700000413</v>
      </c>
      <c r="HF70" s="2554">
        <v>1089.96721613</v>
      </c>
      <c r="HG70" s="4697">
        <f t="shared" si="641"/>
        <v>6505.428272000001</v>
      </c>
      <c r="HH70" s="2525">
        <f t="shared" si="590"/>
        <v>8638.588851550001</v>
      </c>
      <c r="HI70" s="2525">
        <f t="shared" si="591"/>
        <v>11072.66801523</v>
      </c>
      <c r="HJ70" s="2525">
        <f t="shared" si="592"/>
        <v>3278.4672278900002</v>
      </c>
      <c r="HK70" s="2532">
        <f t="shared" si="593"/>
        <v>5340.5690039400006</v>
      </c>
      <c r="HL70" s="2554">
        <f t="shared" si="594"/>
        <v>28330.293098609996</v>
      </c>
      <c r="HM70" s="2550">
        <f t="shared" si="595"/>
        <v>2640.8087494500001</v>
      </c>
      <c r="HN70" s="2525">
        <f t="shared" si="596"/>
        <v>4348.7409137499999</v>
      </c>
      <c r="HO70" s="2532">
        <f t="shared" si="597"/>
        <v>-1390.6675820299999</v>
      </c>
      <c r="HP70" s="2552">
        <f t="shared" si="598"/>
        <v>5598.8820811699998</v>
      </c>
      <c r="HQ70" s="2525">
        <f t="shared" si="599"/>
        <v>1063.49383788</v>
      </c>
      <c r="HR70" s="2525">
        <f t="shared" si="600"/>
        <v>5626.6537025400003</v>
      </c>
      <c r="HS70" s="2532">
        <f t="shared" si="601"/>
        <v>32.428919710000059</v>
      </c>
      <c r="HT70" s="2554">
        <f t="shared" si="602"/>
        <v>6722.5764601299998</v>
      </c>
      <c r="HU70" s="4697">
        <f t="shared" si="603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6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4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5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17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>B58</f>
        <v>37468</v>
      </c>
      <c r="LE70" s="2714">
        <f>CJ58</f>
        <v>0.32936803351895438</v>
      </c>
      <c r="LF70" s="2714">
        <f>CJ82</f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2"/>
        <v>99428.610696278512</v>
      </c>
      <c r="I71" s="2490">
        <f t="shared" si="632"/>
        <v>24634.411923516542</v>
      </c>
      <c r="J71" s="2490">
        <f t="shared" si="633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4"/>
        <v>3844208</v>
      </c>
      <c r="Q71" s="407">
        <f t="shared" si="605"/>
        <v>-1024828.5721278214</v>
      </c>
      <c r="R71" s="407">
        <f t="shared" si="606"/>
        <v>-139876.58073684532</v>
      </c>
      <c r="S71" s="407">
        <f t="shared" si="607"/>
        <v>353840</v>
      </c>
      <c r="T71" s="5325">
        <f t="shared" si="608"/>
        <v>74698.310334383641</v>
      </c>
      <c r="U71" s="2493">
        <f>VLOOKUP(B71,Tabla.BCRA,BCRA!$AK$1,TRUE)</f>
        <v>2.972</v>
      </c>
      <c r="V71" s="2489">
        <f t="shared" si="643"/>
        <v>3.1056527590847857E-2</v>
      </c>
      <c r="W71" s="2489">
        <f t="shared" si="644"/>
        <v>3.2051949855887774E-2</v>
      </c>
      <c r="X71" s="2489">
        <f t="shared" si="303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4"/>
        <v>-12.486412455971955</v>
      </c>
      <c r="AE71" s="4964">
        <f t="shared" si="635"/>
        <v>3.7177547044395469</v>
      </c>
      <c r="AF71" s="4964">
        <f t="shared" si="636"/>
        <v>-10.562778407191885</v>
      </c>
      <c r="AG71" s="4964">
        <f t="shared" si="637"/>
        <v>3.1450041598224052</v>
      </c>
      <c r="AH71" s="3772">
        <f>BM!E19*1000</f>
        <v>0</v>
      </c>
      <c r="AI71" s="2494">
        <f>BM!F19*1000</f>
        <v>0</v>
      </c>
      <c r="AJ71" s="2928">
        <f t="shared" si="553"/>
        <v>0</v>
      </c>
      <c r="AK71" s="2919">
        <f>BM!H19*1000</f>
        <v>2988130.4018183737</v>
      </c>
      <c r="AL71" s="2928">
        <f t="shared" si="554"/>
        <v>2988130.4018183737</v>
      </c>
      <c r="AM71" s="3537">
        <f t="shared" si="609"/>
        <v>4657741.5423492165</v>
      </c>
      <c r="AN71" s="3118">
        <f t="shared" si="610"/>
        <v>980306.93323049508</v>
      </c>
      <c r="AO71" s="2928">
        <f t="shared" si="611"/>
        <v>5638048.4755797116</v>
      </c>
      <c r="AP71" s="3118">
        <f t="shared" si="612"/>
        <v>-2720707.2795044747</v>
      </c>
      <c r="AQ71" s="2928">
        <f t="shared" si="613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4"/>
        <v>3.2139941065138844E-2</v>
      </c>
      <c r="BB71" s="2498">
        <f t="shared" si="556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57"/>
        <v>931955.78522380628</v>
      </c>
      <c r="BI71" s="2955">
        <f t="shared" si="614"/>
        <v>11146579.98</v>
      </c>
      <c r="BJ71" s="2955">
        <f t="shared" si="615"/>
        <v>-734078.62010970339</v>
      </c>
      <c r="BK71" s="2955">
        <f t="shared" si="616"/>
        <v>-1261006.8229450001</v>
      </c>
      <c r="BL71" s="2955">
        <f t="shared" si="617"/>
        <v>-3016045.8107899083</v>
      </c>
      <c r="BM71" s="2501">
        <f t="shared" si="618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3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4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6"/>
        <v>2.4348130761331355E-4</v>
      </c>
      <c r="CE71" s="2507">
        <f>CC71/CC63-1</f>
        <v>2.5415964007622138E-2</v>
      </c>
      <c r="CF71" s="2507">
        <f t="shared" si="307"/>
        <v>4.8801484484213287E-2</v>
      </c>
      <c r="CG71" s="2505">
        <f t="shared" si="625"/>
        <v>67.372699999999995</v>
      </c>
      <c r="CH71" s="2506">
        <f t="shared" si="308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5"/>
        <v>0.15087322654149449</v>
      </c>
      <c r="CL71" s="5495"/>
      <c r="CM71" s="5495"/>
      <c r="CN71" s="5495"/>
      <c r="CO71" s="2936">
        <f t="shared" si="626"/>
        <v>49.724824957273853</v>
      </c>
      <c r="CP71" s="2495">
        <f t="shared" si="627"/>
        <v>41.879294773628615</v>
      </c>
      <c r="CQ71" s="2949">
        <f t="shared" si="628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59"/>
        <v>5258</v>
      </c>
      <c r="DU71" s="2495">
        <f t="shared" si="560"/>
        <v>1291</v>
      </c>
      <c r="DV71" s="2495">
        <f t="shared" si="561"/>
        <v>4228</v>
      </c>
      <c r="DW71" s="2495">
        <f t="shared" si="562"/>
        <v>91</v>
      </c>
      <c r="DX71" s="2495">
        <f t="shared" si="563"/>
        <v>1622</v>
      </c>
      <c r="DY71" s="2495">
        <f t="shared" si="564"/>
        <v>14.428284487099518</v>
      </c>
      <c r="DZ71" s="2495">
        <f t="shared" si="565"/>
        <v>12504.42828448709</v>
      </c>
      <c r="EA71" s="2495">
        <f t="shared" si="566"/>
        <v>0</v>
      </c>
      <c r="EB71" s="4686">
        <f t="shared" si="567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68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3"/>
        <v>4.4377643346293523</v>
      </c>
      <c r="EW71" s="2503">
        <f t="shared" si="524"/>
        <v>5.3499999999999899</v>
      </c>
      <c r="EX71" s="2503">
        <f t="shared" si="525"/>
        <v>0</v>
      </c>
      <c r="EY71" s="2600">
        <f t="shared" si="526"/>
        <v>3.52</v>
      </c>
      <c r="EZ71" s="2503">
        <f t="shared" si="527"/>
        <v>0.68465513097813024</v>
      </c>
      <c r="FA71" s="2601">
        <f t="shared" si="528"/>
        <v>0.7</v>
      </c>
      <c r="FB71" s="2602" t="str">
        <f t="shared" si="529"/>
        <v>s/o</v>
      </c>
      <c r="FC71" s="2603">
        <f t="shared" si="530"/>
        <v>3.5625</v>
      </c>
      <c r="FD71" s="2503">
        <f t="shared" si="531"/>
        <v>0</v>
      </c>
      <c r="FE71" s="4830">
        <f t="shared" si="532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29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0"/>
        <v>15.099999999999454</v>
      </c>
      <c r="FS71" s="2517">
        <v>5638.4</v>
      </c>
      <c r="FT71" s="4690">
        <f t="shared" si="638"/>
        <v>881.69999999999982</v>
      </c>
      <c r="FU71" s="2488">
        <v>1278.2</v>
      </c>
      <c r="FV71" s="2488">
        <f t="shared" si="631"/>
        <v>18.600000000000001</v>
      </c>
      <c r="FW71" s="4690">
        <f t="shared" si="639"/>
        <v>-415.10000000000025</v>
      </c>
      <c r="FX71" s="2699"/>
      <c r="FY71" s="4690">
        <f t="shared" si="640"/>
        <v>-415.10000000000025</v>
      </c>
      <c r="FZ71" s="3118">
        <f t="shared" si="619"/>
        <v>39105.899999999994</v>
      </c>
      <c r="GA71" s="3118">
        <f t="shared" si="569"/>
        <v>7759.5999999999995</v>
      </c>
      <c r="GB71" s="3118">
        <f t="shared" si="570"/>
        <v>2261.1000000000004</v>
      </c>
      <c r="GC71" s="3118">
        <f t="shared" si="571"/>
        <v>558.1</v>
      </c>
      <c r="GD71" s="3118">
        <f t="shared" si="572"/>
        <v>37.6</v>
      </c>
      <c r="GE71" s="3118">
        <f t="shared" si="573"/>
        <v>413.79999999999927</v>
      </c>
      <c r="GF71" s="3334">
        <f t="shared" si="574"/>
        <v>50136.100000000006</v>
      </c>
      <c r="GG71" s="3118">
        <f t="shared" si="575"/>
        <v>7408.2999999999993</v>
      </c>
      <c r="GH71" s="3118">
        <f t="shared" si="576"/>
        <v>12261.199999999999</v>
      </c>
      <c r="GI71" s="3118">
        <f t="shared" si="577"/>
        <v>21682.400000000001</v>
      </c>
      <c r="GJ71" s="3118">
        <f t="shared" si="578"/>
        <v>47.099999999999994</v>
      </c>
      <c r="GK71" s="3118">
        <f t="shared" si="579"/>
        <v>2196</v>
      </c>
      <c r="GL71" s="3118">
        <f t="shared" si="580"/>
        <v>148.99999999999909</v>
      </c>
      <c r="GM71" s="2928">
        <f t="shared" si="581"/>
        <v>43744</v>
      </c>
      <c r="GN71" s="4690">
        <f t="shared" si="582"/>
        <v>6392.1</v>
      </c>
      <c r="GO71" s="3118">
        <f t="shared" si="583"/>
        <v>5078.7</v>
      </c>
      <c r="GP71" s="3118">
        <f t="shared" si="584"/>
        <v>558.1</v>
      </c>
      <c r="GQ71" s="4690">
        <f t="shared" si="585"/>
        <v>755.3000000000003</v>
      </c>
      <c r="GR71" s="2516"/>
      <c r="GS71" s="4841">
        <f t="shared" si="586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87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88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89"/>
        <v>-34.696306870000058</v>
      </c>
      <c r="HF71" s="2517">
        <v>718.50335421</v>
      </c>
      <c r="HG71" s="4696">
        <f t="shared" si="641"/>
        <v>6053.6109965700007</v>
      </c>
      <c r="HH71" s="2488">
        <f t="shared" si="590"/>
        <v>9948.8821994500013</v>
      </c>
      <c r="HI71" s="2488">
        <f t="shared" si="591"/>
        <v>12892.944980869999</v>
      </c>
      <c r="HJ71" s="2488">
        <f t="shared" si="592"/>
        <v>3748.5545132400002</v>
      </c>
      <c r="HK71" s="2495">
        <f t="shared" si="593"/>
        <v>6313.3807496900008</v>
      </c>
      <c r="HL71" s="2517">
        <f t="shared" si="594"/>
        <v>32903.762443249994</v>
      </c>
      <c r="HM71" s="2518">
        <f t="shared" si="595"/>
        <v>3024.0112687400001</v>
      </c>
      <c r="HN71" s="2488">
        <f t="shared" si="596"/>
        <v>4953.8255909</v>
      </c>
      <c r="HO71" s="2495">
        <f t="shared" si="597"/>
        <v>-1617.3164807500002</v>
      </c>
      <c r="HP71" s="2515">
        <f t="shared" si="598"/>
        <v>6360.5203788899998</v>
      </c>
      <c r="HQ71" s="2488">
        <f t="shared" si="599"/>
        <v>1226.3456526299999</v>
      </c>
      <c r="HR71" s="2488">
        <f t="shared" si="600"/>
        <v>6217.0015488700001</v>
      </c>
      <c r="HS71" s="2495">
        <f t="shared" si="601"/>
        <v>-2.2673871599999984</v>
      </c>
      <c r="HT71" s="2517">
        <f t="shared" si="602"/>
        <v>7441.0798143399998</v>
      </c>
      <c r="HU71" s="4696">
        <f t="shared" si="603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6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4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5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17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>B59</f>
        <v>37499</v>
      </c>
      <c r="LE71" s="2714">
        <f>CJ59</f>
        <v>0.36538469713522925</v>
      </c>
      <c r="LF71" s="2714">
        <f>CJ83</f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2"/>
        <v>-178464.38664731383</v>
      </c>
      <c r="I72" s="2562">
        <f t="shared" si="632"/>
        <v>-341046.55184753239</v>
      </c>
      <c r="J72" s="2562">
        <f t="shared" si="633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4"/>
        <v>3936633</v>
      </c>
      <c r="Q72" s="5328">
        <f t="shared" si="605"/>
        <v>-1454481.7675610329</v>
      </c>
      <c r="R72" s="5328">
        <f t="shared" si="606"/>
        <v>-139424.77815632688</v>
      </c>
      <c r="S72" s="5328">
        <f t="shared" si="607"/>
        <v>426920</v>
      </c>
      <c r="T72" s="5329">
        <f t="shared" si="608"/>
        <v>159930.02624050662</v>
      </c>
      <c r="U72" s="2565">
        <f>VLOOKUP(B72,Tabla.BCRA,BCRA!$AK$1,TRUE)</f>
        <v>2.9055</v>
      </c>
      <c r="V72" s="2561">
        <f t="shared" si="643"/>
        <v>-2.2887626914472554E-2</v>
      </c>
      <c r="W72" s="2561">
        <f t="shared" si="644"/>
        <v>-2.2375504710632543E-2</v>
      </c>
      <c r="X72" s="2561">
        <f t="shared" si="303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4"/>
        <v>-11.496977071728319</v>
      </c>
      <c r="AE72" s="4966">
        <f t="shared" si="635"/>
        <v>3.9000877864531014</v>
      </c>
      <c r="AF72" s="4966">
        <f t="shared" si="636"/>
        <v>-9.6868641767324579</v>
      </c>
      <c r="AG72" s="4966">
        <f t="shared" si="637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3"/>
        <v>433999.99874596141</v>
      </c>
      <c r="AK72" s="2921">
        <f>BM!H20*1000</f>
        <v>-1588044.6848649273</v>
      </c>
      <c r="AL72" s="2930">
        <f t="shared" si="554"/>
        <v>-1154044.686118966</v>
      </c>
      <c r="AM72" s="3539">
        <f t="shared" si="609"/>
        <v>5091741.5410951776</v>
      </c>
      <c r="AN72" s="3117">
        <f t="shared" si="610"/>
        <v>980306.93323049508</v>
      </c>
      <c r="AO72" s="2930">
        <f t="shared" si="611"/>
        <v>6072048.4743256727</v>
      </c>
      <c r="AP72" s="3117">
        <f t="shared" si="612"/>
        <v>-4308751.9643694023</v>
      </c>
      <c r="AQ72" s="2930">
        <f t="shared" si="613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4"/>
        <v>1.6697907850413696E-2</v>
      </c>
      <c r="BB72" s="2570">
        <f t="shared" si="556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57"/>
        <v>1279196.4328257223</v>
      </c>
      <c r="BI72" s="2957">
        <f t="shared" si="614"/>
        <v>11356454.98</v>
      </c>
      <c r="BJ72" s="2957">
        <f t="shared" si="615"/>
        <v>-948471.54871496442</v>
      </c>
      <c r="BK72" s="2957">
        <f t="shared" si="616"/>
        <v>-1304976.7124649978</v>
      </c>
      <c r="BL72" s="2957">
        <f t="shared" si="617"/>
        <v>-3581963.4254903719</v>
      </c>
      <c r="BM72" s="2573">
        <f t="shared" si="618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3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4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6"/>
        <v>3.9630295357029333E-4</v>
      </c>
      <c r="CE72" s="2579">
        <f>CC72/CC63-1</f>
        <v>2.5822339382796544E-2</v>
      </c>
      <c r="CF72" s="2579">
        <f t="shared" si="307"/>
        <v>3.5233582416231979E-2</v>
      </c>
      <c r="CG72" s="2577">
        <f t="shared" si="625"/>
        <v>67.3994</v>
      </c>
      <c r="CH72" s="2578">
        <f t="shared" si="308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5"/>
        <v>0.15087322654149449</v>
      </c>
      <c r="CL72" s="2579"/>
      <c r="CM72" s="2579"/>
      <c r="CN72" s="2579"/>
      <c r="CO72" s="2938">
        <f t="shared" si="626"/>
        <v>50.555125502288355</v>
      </c>
      <c r="CP72" s="2567">
        <f t="shared" si="627"/>
        <v>41.916205285271133</v>
      </c>
      <c r="CQ72" s="2951">
        <f t="shared" si="628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59"/>
        <v>4829</v>
      </c>
      <c r="DU72" s="2567">
        <f t="shared" si="560"/>
        <v>1638</v>
      </c>
      <c r="DV72" s="2567">
        <f t="shared" si="561"/>
        <v>4362</v>
      </c>
      <c r="DW72" s="2567">
        <f t="shared" si="562"/>
        <v>0</v>
      </c>
      <c r="DX72" s="2567">
        <f t="shared" si="563"/>
        <v>2398</v>
      </c>
      <c r="DY72" s="2567">
        <f t="shared" si="564"/>
        <v>14.44783989743064</v>
      </c>
      <c r="DZ72" s="2567">
        <f t="shared" si="565"/>
        <v>13241.447839897432</v>
      </c>
      <c r="EA72" s="2567">
        <f t="shared" si="566"/>
        <v>0</v>
      </c>
      <c r="EB72" s="4688">
        <f t="shared" si="567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68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3"/>
        <v>4.4015937684536013</v>
      </c>
      <c r="EW72" s="2575">
        <f t="shared" si="524"/>
        <v>5.1100000000000003</v>
      </c>
      <c r="EX72" s="2575">
        <f t="shared" si="525"/>
        <v>0</v>
      </c>
      <c r="EY72" s="2616">
        <f t="shared" si="526"/>
        <v>4.01</v>
      </c>
      <c r="EZ72" s="2575">
        <f t="shared" si="527"/>
        <v>0.66575376884422099</v>
      </c>
      <c r="FA72" s="2617">
        <f t="shared" si="528"/>
        <v>0.69</v>
      </c>
      <c r="FB72" s="2618" t="str">
        <f t="shared" si="529"/>
        <v>s/o</v>
      </c>
      <c r="FC72" s="2619">
        <f t="shared" si="530"/>
        <v>4.125</v>
      </c>
      <c r="FD72" s="2575">
        <f t="shared" si="531"/>
        <v>0</v>
      </c>
      <c r="FE72" s="4832">
        <f t="shared" si="532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29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0"/>
        <v>17.899999999999636</v>
      </c>
      <c r="FS72" s="2589">
        <v>5479.5999999999995</v>
      </c>
      <c r="FT72" s="4692">
        <f t="shared" si="638"/>
        <v>763.10000000000036</v>
      </c>
      <c r="FU72" s="2560">
        <v>270.3</v>
      </c>
      <c r="FV72" s="2560">
        <f t="shared" si="631"/>
        <v>51.4</v>
      </c>
      <c r="FW72" s="4692">
        <f t="shared" si="639"/>
        <v>441.40000000000038</v>
      </c>
      <c r="FX72" s="2703"/>
      <c r="FY72" s="4692">
        <f t="shared" si="640"/>
        <v>441.40000000000038</v>
      </c>
      <c r="FZ72" s="3117">
        <f t="shared" si="619"/>
        <v>44048.499999999993</v>
      </c>
      <c r="GA72" s="3117">
        <f t="shared" si="569"/>
        <v>8681.5999999999985</v>
      </c>
      <c r="GB72" s="3117">
        <f t="shared" si="570"/>
        <v>2520.3000000000002</v>
      </c>
      <c r="GC72" s="3117">
        <f t="shared" si="571"/>
        <v>609.5</v>
      </c>
      <c r="GD72" s="3117">
        <f t="shared" si="572"/>
        <v>38.9</v>
      </c>
      <c r="GE72" s="3117">
        <f t="shared" si="573"/>
        <v>479.99999999999909</v>
      </c>
      <c r="GF72" s="3336">
        <f t="shared" si="574"/>
        <v>56378.8</v>
      </c>
      <c r="GG72" s="3117">
        <f t="shared" si="575"/>
        <v>8373.1999999999989</v>
      </c>
      <c r="GH72" s="3117">
        <f t="shared" si="576"/>
        <v>13800.499999999998</v>
      </c>
      <c r="GI72" s="3117">
        <f t="shared" si="577"/>
        <v>24385.200000000001</v>
      </c>
      <c r="GJ72" s="3117">
        <f t="shared" si="578"/>
        <v>50.099999999999994</v>
      </c>
      <c r="GK72" s="3117">
        <f t="shared" si="579"/>
        <v>2447.6999999999998</v>
      </c>
      <c r="GL72" s="3117">
        <f t="shared" si="580"/>
        <v>166.89999999999873</v>
      </c>
      <c r="GM72" s="2930">
        <f t="shared" si="581"/>
        <v>49223.6</v>
      </c>
      <c r="GN72" s="4692">
        <f t="shared" si="582"/>
        <v>7155.2000000000007</v>
      </c>
      <c r="GO72" s="3117">
        <f t="shared" si="583"/>
        <v>5349</v>
      </c>
      <c r="GP72" s="3117">
        <f t="shared" si="584"/>
        <v>609.5</v>
      </c>
      <c r="GQ72" s="4692">
        <f t="shared" si="585"/>
        <v>1196.7000000000007</v>
      </c>
      <c r="GR72" s="2588"/>
      <c r="GS72" s="4843">
        <f t="shared" si="586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87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88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89"/>
        <v>5.448966139999925</v>
      </c>
      <c r="HF72" s="2589">
        <v>1001.4259427799999</v>
      </c>
      <c r="HG72" s="4698">
        <f t="shared" si="641"/>
        <v>6114.01031607</v>
      </c>
      <c r="HH72" s="2560">
        <f t="shared" si="590"/>
        <v>10967.529704300001</v>
      </c>
      <c r="HI72" s="2560">
        <f t="shared" si="591"/>
        <v>14942.432642669999</v>
      </c>
      <c r="HJ72" s="2560">
        <f t="shared" si="592"/>
        <v>4265.4835788999999</v>
      </c>
      <c r="HK72" s="2567">
        <f t="shared" si="593"/>
        <v>7053.900108150001</v>
      </c>
      <c r="HL72" s="2589">
        <f t="shared" si="594"/>
        <v>37229.346034019996</v>
      </c>
      <c r="HM72" s="2585">
        <f t="shared" si="595"/>
        <v>3425.6828542200001</v>
      </c>
      <c r="HN72" s="2560">
        <f t="shared" si="596"/>
        <v>5572.4416251900002</v>
      </c>
      <c r="HO72" s="2567">
        <f t="shared" si="597"/>
        <v>-1850.6033180000002</v>
      </c>
      <c r="HP72" s="2587">
        <f t="shared" si="598"/>
        <v>7147.5211614099999</v>
      </c>
      <c r="HQ72" s="2560">
        <f t="shared" si="599"/>
        <v>1484.4716093099998</v>
      </c>
      <c r="HR72" s="2560">
        <f t="shared" si="600"/>
        <v>6954.8525688299997</v>
      </c>
      <c r="HS72" s="2567">
        <f t="shared" si="601"/>
        <v>3.1815789799999266</v>
      </c>
      <c r="HT72" s="2589">
        <f t="shared" si="602"/>
        <v>8442.5057571199995</v>
      </c>
      <c r="HU72" s="4698">
        <f t="shared" si="603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6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4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5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0"/>
        <v>0.16146966492008957</v>
      </c>
      <c r="KG72" s="3517">
        <f t="shared" si="621"/>
        <v>0.16146966492008957</v>
      </c>
      <c r="KH72" s="3518">
        <f t="shared" si="622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17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>B60</f>
        <v>37529</v>
      </c>
      <c r="LE72" s="2714">
        <f>CJ60</f>
        <v>0.38487630121641869</v>
      </c>
      <c r="LF72" s="2714">
        <f>CJ84</f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2"/>
        <v>-503914.38070237823</v>
      </c>
      <c r="I73" s="2490">
        <f t="shared" si="632"/>
        <v>-504272.33577154949</v>
      </c>
      <c r="J73" s="2490">
        <f t="shared" si="633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4"/>
        <v>4475697</v>
      </c>
      <c r="Q73" s="407">
        <f t="shared" si="605"/>
        <v>-2444324.9005331574</v>
      </c>
      <c r="R73" s="407">
        <f t="shared" si="606"/>
        <v>-140437.64093066455</v>
      </c>
      <c r="S73" s="407">
        <f t="shared" si="607"/>
        <v>363760</v>
      </c>
      <c r="T73" s="5325">
        <f t="shared" si="608"/>
        <v>170967.05195558409</v>
      </c>
      <c r="U73" s="2493">
        <f>VLOOKUP(B73,Tabla.BCRA,BCRA!$AK$1,TRUE)</f>
        <v>2.8632</v>
      </c>
      <c r="V73" s="2489">
        <f t="shared" si="643"/>
        <v>-1.4773679798826489E-2</v>
      </c>
      <c r="W73" s="2489">
        <f t="shared" si="644"/>
        <v>-1.4558595766649418E-2</v>
      </c>
      <c r="X73" s="2489">
        <f t="shared" si="303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4"/>
        <v>-10.583704077041427</v>
      </c>
      <c r="AE73" s="4964">
        <f t="shared" si="635"/>
        <v>4.3328446434864301</v>
      </c>
      <c r="AF73" s="4964">
        <f t="shared" si="636"/>
        <v>-8.8798112110424796</v>
      </c>
      <c r="AG73" s="4964">
        <f t="shared" si="637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3"/>
        <v>1412999.9999955001</v>
      </c>
      <c r="AK73" s="2919">
        <f>BM!H21*1000</f>
        <v>-2738081.8640316715</v>
      </c>
      <c r="AL73" s="2928">
        <f t="shared" si="554"/>
        <v>-1325081.8640361715</v>
      </c>
      <c r="AM73" s="3537">
        <f t="shared" si="609"/>
        <v>6504741.5410906775</v>
      </c>
      <c r="AN73" s="3118">
        <f t="shared" si="610"/>
        <v>980306.93323049508</v>
      </c>
      <c r="AO73" s="2928">
        <f t="shared" si="611"/>
        <v>7485048.4743211726</v>
      </c>
      <c r="AP73" s="3118">
        <f t="shared" si="612"/>
        <v>-7046833.8284010738</v>
      </c>
      <c r="AQ73" s="2928">
        <f t="shared" si="613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4"/>
        <v>6.099179786322928E-2</v>
      </c>
      <c r="BB73" s="2498">
        <f t="shared" si="556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57"/>
        <v>750723.1429517793</v>
      </c>
      <c r="BI73" s="2955">
        <f t="shared" si="614"/>
        <v>12895275.98</v>
      </c>
      <c r="BJ73" s="2955">
        <f t="shared" si="615"/>
        <v>-368269.98548526375</v>
      </c>
      <c r="BK73" s="2955">
        <f t="shared" si="616"/>
        <v>-1351443.1392849982</v>
      </c>
      <c r="BL73" s="2955">
        <f t="shared" si="617"/>
        <v>-3936439.7048518518</v>
      </c>
      <c r="BM73" s="2501">
        <f t="shared" si="618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3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4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6"/>
        <v>5.8947112288834091E-3</v>
      </c>
      <c r="CE73" s="2507">
        <f>CC73/CC63-1</f>
        <v>3.1869265845595685E-2</v>
      </c>
      <c r="CF73" s="2507">
        <f t="shared" si="307"/>
        <v>3.9064918663924253E-2</v>
      </c>
      <c r="CG73" s="2505">
        <f t="shared" si="625"/>
        <v>67.796700000000001</v>
      </c>
      <c r="CH73" s="2506">
        <f t="shared" si="308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5"/>
        <v>0.15087322654149449</v>
      </c>
      <c r="CL73" s="5495"/>
      <c r="CM73" s="5495"/>
      <c r="CN73" s="5495"/>
      <c r="CO73" s="2936">
        <f t="shared" si="626"/>
        <v>53.63857349787412</v>
      </c>
      <c r="CP73" s="2495">
        <f t="shared" si="627"/>
        <v>44.944437900027481</v>
      </c>
      <c r="CQ73" s="2949">
        <f t="shared" si="628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59"/>
        <v>6893</v>
      </c>
      <c r="DU73" s="2495">
        <f t="shared" si="560"/>
        <v>1646</v>
      </c>
      <c r="DV73" s="2495">
        <f t="shared" si="561"/>
        <v>4567</v>
      </c>
      <c r="DW73" s="2495">
        <f t="shared" si="562"/>
        <v>0</v>
      </c>
      <c r="DX73" s="2495">
        <f t="shared" si="563"/>
        <v>1630</v>
      </c>
      <c r="DY73" s="2495">
        <f t="shared" si="564"/>
        <v>15.898729724431178</v>
      </c>
      <c r="DZ73" s="2495">
        <f t="shared" si="565"/>
        <v>14751.898729724431</v>
      </c>
      <c r="EA73" s="2495">
        <f t="shared" si="566"/>
        <v>0</v>
      </c>
      <c r="EB73" s="4686">
        <f t="shared" si="567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68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3"/>
        <v>4.5684301248455235</v>
      </c>
      <c r="EW73" s="2503">
        <f t="shared" si="524"/>
        <v>5.19</v>
      </c>
      <c r="EX73" s="2503">
        <f t="shared" si="525"/>
        <v>0</v>
      </c>
      <c r="EY73" s="2600">
        <f t="shared" si="526"/>
        <v>3.7</v>
      </c>
      <c r="EZ73" s="2503">
        <f t="shared" si="527"/>
        <v>0.61349573956740222</v>
      </c>
      <c r="FA73" s="2601">
        <f t="shared" si="528"/>
        <v>0.56999999999999995</v>
      </c>
      <c r="FB73" s="2602" t="str">
        <f t="shared" si="529"/>
        <v>s/o</v>
      </c>
      <c r="FC73" s="2603">
        <f t="shared" si="530"/>
        <v>3.6875</v>
      </c>
      <c r="FD73" s="2503">
        <f t="shared" si="531"/>
        <v>0</v>
      </c>
      <c r="FE73" s="4830">
        <f t="shared" si="532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29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0"/>
        <v>20.800000000000182</v>
      </c>
      <c r="FS73" s="2517">
        <v>5619.8</v>
      </c>
      <c r="FT73" s="4690">
        <f t="shared" si="638"/>
        <v>968.60000000000036</v>
      </c>
      <c r="FU73" s="2488">
        <v>463.9</v>
      </c>
      <c r="FV73" s="2488">
        <f t="shared" si="631"/>
        <v>30.5</v>
      </c>
      <c r="FW73" s="4690">
        <f t="shared" si="639"/>
        <v>474.20000000000039</v>
      </c>
      <c r="FX73" s="2699"/>
      <c r="FY73" s="4690">
        <f t="shared" si="640"/>
        <v>474.20000000000039</v>
      </c>
      <c r="FZ73" s="3118">
        <f t="shared" si="619"/>
        <v>49171.499999999993</v>
      </c>
      <c r="GA73" s="3118">
        <f t="shared" si="569"/>
        <v>9716.7999999999993</v>
      </c>
      <c r="GB73" s="3118">
        <f t="shared" si="570"/>
        <v>2847.4</v>
      </c>
      <c r="GC73" s="3118">
        <f t="shared" si="571"/>
        <v>640</v>
      </c>
      <c r="GD73" s="3118">
        <f t="shared" si="572"/>
        <v>44.5</v>
      </c>
      <c r="GE73" s="3118">
        <f t="shared" si="573"/>
        <v>546.99999999999909</v>
      </c>
      <c r="GF73" s="3334">
        <f t="shared" si="574"/>
        <v>62967.200000000004</v>
      </c>
      <c r="GG73" s="3118">
        <f t="shared" si="575"/>
        <v>9305.9</v>
      </c>
      <c r="GH73" s="3118">
        <f t="shared" si="576"/>
        <v>15323.099999999999</v>
      </c>
      <c r="GI73" s="3118">
        <f t="shared" si="577"/>
        <v>27308.7</v>
      </c>
      <c r="GJ73" s="3118">
        <f t="shared" si="578"/>
        <v>50.099999999999994</v>
      </c>
      <c r="GK73" s="3118">
        <f t="shared" si="579"/>
        <v>2667.8999999999996</v>
      </c>
      <c r="GL73" s="3118">
        <f t="shared" si="580"/>
        <v>187.69999999999891</v>
      </c>
      <c r="GM73" s="2928">
        <f t="shared" si="581"/>
        <v>54843.4</v>
      </c>
      <c r="GN73" s="4690">
        <f t="shared" si="582"/>
        <v>8123.8000000000011</v>
      </c>
      <c r="GO73" s="3118">
        <f t="shared" si="583"/>
        <v>5812.9</v>
      </c>
      <c r="GP73" s="3118">
        <f t="shared" si="584"/>
        <v>640</v>
      </c>
      <c r="GQ73" s="4690">
        <f t="shared" si="585"/>
        <v>1670.900000000001</v>
      </c>
      <c r="GR73" s="2516"/>
      <c r="GS73" s="4841">
        <f t="shared" si="586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87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88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89"/>
        <v>-53.698205429999916</v>
      </c>
      <c r="HF73" s="2517">
        <v>1029.8760152300001</v>
      </c>
      <c r="HG73" s="4696">
        <f t="shared" si="641"/>
        <v>6281.7831848900005</v>
      </c>
      <c r="HH73" s="2488">
        <f t="shared" si="590"/>
        <v>12061.724596240001</v>
      </c>
      <c r="HI73" s="2488">
        <f t="shared" si="591"/>
        <v>16863.223695749999</v>
      </c>
      <c r="HJ73" s="2488">
        <f t="shared" si="592"/>
        <v>4821.7535421299999</v>
      </c>
      <c r="HK73" s="2495">
        <f t="shared" si="593"/>
        <v>7900.4049133800008</v>
      </c>
      <c r="HL73" s="2517">
        <f t="shared" si="594"/>
        <v>41647.106747499995</v>
      </c>
      <c r="HM73" s="2518">
        <f t="shared" si="595"/>
        <v>3837.0254878000001</v>
      </c>
      <c r="HN73" s="2488">
        <f t="shared" si="596"/>
        <v>6213.9657830599999</v>
      </c>
      <c r="HO73" s="2495">
        <f t="shared" si="597"/>
        <v>-2069.3236532700002</v>
      </c>
      <c r="HP73" s="2515">
        <f t="shared" si="598"/>
        <v>7981.6676175900002</v>
      </c>
      <c r="HQ73" s="2488">
        <f t="shared" si="599"/>
        <v>1747.5844225399999</v>
      </c>
      <c r="HR73" s="2488">
        <f t="shared" si="600"/>
        <v>7775.3139762599994</v>
      </c>
      <c r="HS73" s="2495">
        <f t="shared" si="601"/>
        <v>-50.51662644999999</v>
      </c>
      <c r="HT73" s="2517">
        <f t="shared" si="602"/>
        <v>9472.3817723499997</v>
      </c>
      <c r="HU73" s="4696">
        <f t="shared" si="603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6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4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5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17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>B61</f>
        <v>37560</v>
      </c>
      <c r="LE73" s="2714">
        <f>CJ61</f>
        <v>0.39405329159364988</v>
      </c>
      <c r="LF73" s="2714">
        <f>CJ85</f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2"/>
        <v>581079.16906115413</v>
      </c>
      <c r="I74" s="2490">
        <f t="shared" si="632"/>
        <v>452119.90990252979</v>
      </c>
      <c r="J74" s="2490">
        <f t="shared" si="633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4"/>
        <v>4986286.6055999994</v>
      </c>
      <c r="Q74" s="407">
        <f t="shared" si="605"/>
        <v>-2420411.6202672794</v>
      </c>
      <c r="R74" s="407">
        <f t="shared" si="606"/>
        <v>-141141.24606682436</v>
      </c>
      <c r="S74" s="407">
        <f t="shared" si="607"/>
        <v>355922.27429472579</v>
      </c>
      <c r="T74" s="5325">
        <f t="shared" si="608"/>
        <v>226085.20435338654</v>
      </c>
      <c r="U74" s="2493">
        <f>VLOOKUP(B74,Tabla.BCRA,BCRA!$AK$1,TRUE)</f>
        <v>2.9769999999999999</v>
      </c>
      <c r="V74" s="2489">
        <f t="shared" si="643"/>
        <v>3.8226402418542124E-2</v>
      </c>
      <c r="W74" s="2489">
        <f t="shared" si="644"/>
        <v>3.9745739033249405E-2</v>
      </c>
      <c r="X74" s="2489">
        <f t="shared" si="303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4"/>
        <v>-12.447468540158116</v>
      </c>
      <c r="AE74" s="4964">
        <f t="shared" si="635"/>
        <v>4.3033721103163245</v>
      </c>
      <c r="AF74" s="4964">
        <f t="shared" si="636"/>
        <v>-10.41301800132555</v>
      </c>
      <c r="AG74" s="4964">
        <f t="shared" si="637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3"/>
        <v>1.6407966541009955E-5</v>
      </c>
      <c r="AK74" s="2919">
        <f>BM!H22*1000</f>
        <v>-101866.44386900392</v>
      </c>
      <c r="AL74" s="2928">
        <f t="shared" si="554"/>
        <v>-101866.44385259596</v>
      </c>
      <c r="AM74" s="3537">
        <f t="shared" si="609"/>
        <v>6504741.5411070855</v>
      </c>
      <c r="AN74" s="3118">
        <f t="shared" si="610"/>
        <v>980306.93323049508</v>
      </c>
      <c r="AO74" s="2928">
        <f t="shared" si="611"/>
        <v>7485048.4743375806</v>
      </c>
      <c r="AP74" s="3118">
        <f t="shared" si="612"/>
        <v>-7148700.2722700778</v>
      </c>
      <c r="AQ74" s="2928">
        <f t="shared" si="613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4"/>
        <v>2.8195966761005886E-2</v>
      </c>
      <c r="BB74" s="2498">
        <f t="shared" si="556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57"/>
        <v>367000.54504382471</v>
      </c>
      <c r="BI74" s="2955">
        <f t="shared" si="614"/>
        <v>14362294.559560001</v>
      </c>
      <c r="BJ74" s="2955">
        <f t="shared" si="615"/>
        <v>-545508.75504801585</v>
      </c>
      <c r="BK74" s="2955">
        <f t="shared" si="616"/>
        <v>-1460002.9285449972</v>
      </c>
      <c r="BL74" s="2955">
        <f t="shared" si="617"/>
        <v>-4273744.2706329254</v>
      </c>
      <c r="BM74" s="2501">
        <f t="shared" si="618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3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4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6"/>
        <v>2.4661967322892053E-3</v>
      </c>
      <c r="CE74" s="2507">
        <f>CC74/CC63-1</f>
        <v>3.4414058457173713E-2</v>
      </c>
      <c r="CF74" s="2507">
        <f t="shared" si="307"/>
        <v>3.6351021652943016E-2</v>
      </c>
      <c r="CG74" s="2505">
        <f t="shared" si="625"/>
        <v>67.963899999999995</v>
      </c>
      <c r="CH74" s="2506">
        <f t="shared" si="308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5"/>
        <v>0.15087322654149449</v>
      </c>
      <c r="CL74" s="5495"/>
      <c r="CM74" s="5495"/>
      <c r="CN74" s="5495"/>
      <c r="CO74" s="2936">
        <f t="shared" si="626"/>
        <v>55.150964933327948</v>
      </c>
      <c r="CP74" s="2495">
        <f t="shared" si="627"/>
        <v>46.955668119527232</v>
      </c>
      <c r="CQ74" s="2949">
        <f t="shared" si="628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59"/>
        <v>7844</v>
      </c>
      <c r="DU74" s="2495">
        <f t="shared" si="560"/>
        <v>1702</v>
      </c>
      <c r="DV74" s="2495">
        <f t="shared" si="561"/>
        <v>4389</v>
      </c>
      <c r="DW74" s="2495">
        <f t="shared" si="562"/>
        <v>0</v>
      </c>
      <c r="DX74" s="2495">
        <f t="shared" si="563"/>
        <v>1642</v>
      </c>
      <c r="DY74" s="2495">
        <f t="shared" si="564"/>
        <v>14.516915658206017</v>
      </c>
      <c r="DZ74" s="2495">
        <f t="shared" si="565"/>
        <v>15591.516915658198</v>
      </c>
      <c r="EA74" s="2495">
        <f t="shared" si="566"/>
        <v>0</v>
      </c>
      <c r="EB74" s="4686">
        <f t="shared" si="567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68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3"/>
        <v>4.2785760698895734</v>
      </c>
      <c r="EW74" s="2503">
        <f t="shared" si="524"/>
        <v>4.8899999999999899</v>
      </c>
      <c r="EX74" s="2503">
        <f t="shared" si="525"/>
        <v>0</v>
      </c>
      <c r="EY74" s="2600">
        <f t="shared" si="526"/>
        <v>3.57</v>
      </c>
      <c r="EZ74" s="2503">
        <f t="shared" si="527"/>
        <v>0.50908992574402157</v>
      </c>
      <c r="FA74" s="2601">
        <f t="shared" si="528"/>
        <v>0.6</v>
      </c>
      <c r="FB74" s="2602">
        <f t="shared" si="529"/>
        <v>0.5</v>
      </c>
      <c r="FC74" s="2603">
        <f t="shared" si="530"/>
        <v>3.5</v>
      </c>
      <c r="FD74" s="2503">
        <f t="shared" si="531"/>
        <v>0</v>
      </c>
      <c r="FE74" s="4830">
        <f t="shared" si="532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29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0"/>
        <v>21.600000000000364</v>
      </c>
      <c r="FS74" s="2517">
        <v>5782.7000000000007</v>
      </c>
      <c r="FT74" s="4690">
        <f t="shared" si="638"/>
        <v>739.39999999999873</v>
      </c>
      <c r="FU74" s="2488">
        <v>681</v>
      </c>
      <c r="FV74" s="2488">
        <f t="shared" si="631"/>
        <v>26.9</v>
      </c>
      <c r="FW74" s="4690">
        <f t="shared" si="639"/>
        <v>31.499999999998728</v>
      </c>
      <c r="FX74" s="2699"/>
      <c r="FY74" s="4690">
        <f t="shared" si="640"/>
        <v>31.499999999998728</v>
      </c>
      <c r="FZ74" s="3118">
        <f t="shared" si="619"/>
        <v>54336.399999999994</v>
      </c>
      <c r="GA74" s="3118">
        <f t="shared" si="569"/>
        <v>10692.3</v>
      </c>
      <c r="GB74" s="3118">
        <f t="shared" si="570"/>
        <v>3119.5</v>
      </c>
      <c r="GC74" s="3118">
        <f t="shared" si="571"/>
        <v>666.9</v>
      </c>
      <c r="GD74" s="3118">
        <f t="shared" si="572"/>
        <v>65.900000000000006</v>
      </c>
      <c r="GE74" s="3118">
        <f t="shared" si="573"/>
        <v>608.29999999999927</v>
      </c>
      <c r="GF74" s="3334">
        <f t="shared" si="574"/>
        <v>69489.3</v>
      </c>
      <c r="GG74" s="3118">
        <f t="shared" si="575"/>
        <v>10249.1</v>
      </c>
      <c r="GH74" s="3118">
        <f t="shared" si="576"/>
        <v>16870.099999999999</v>
      </c>
      <c r="GI74" s="3118">
        <f t="shared" si="577"/>
        <v>30355</v>
      </c>
      <c r="GJ74" s="3118">
        <f t="shared" si="578"/>
        <v>50.099999999999994</v>
      </c>
      <c r="GK74" s="3118">
        <f t="shared" si="579"/>
        <v>2892.4999999999995</v>
      </c>
      <c r="GL74" s="3118">
        <f t="shared" si="580"/>
        <v>209.29999999999927</v>
      </c>
      <c r="GM74" s="2928">
        <f t="shared" si="581"/>
        <v>60626.100000000006</v>
      </c>
      <c r="GN74" s="4690">
        <f t="shared" si="582"/>
        <v>8863.2000000000007</v>
      </c>
      <c r="GO74" s="3118">
        <f t="shared" si="583"/>
        <v>6493.9</v>
      </c>
      <c r="GP74" s="3118">
        <f t="shared" si="584"/>
        <v>666.9</v>
      </c>
      <c r="GQ74" s="4690">
        <f t="shared" si="585"/>
        <v>1702.3999999999996</v>
      </c>
      <c r="GR74" s="2516"/>
      <c r="GS74" s="4841">
        <f t="shared" si="586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87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88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89"/>
        <v>-51.041799580000088</v>
      </c>
      <c r="HF74" s="2517">
        <v>919.09882162999986</v>
      </c>
      <c r="HG74" s="4696">
        <f t="shared" si="641"/>
        <v>6392.0017183400005</v>
      </c>
      <c r="HH74" s="2488">
        <f t="shared" si="590"/>
        <v>13439.302980280001</v>
      </c>
      <c r="HI74" s="2488">
        <f t="shared" si="591"/>
        <v>18866.378746899998</v>
      </c>
      <c r="HJ74" s="2488">
        <f t="shared" si="592"/>
        <v>5329.5376939199996</v>
      </c>
      <c r="HK74" s="2495">
        <f t="shared" si="593"/>
        <v>8649.5846854500014</v>
      </c>
      <c r="HL74" s="2517">
        <f t="shared" si="594"/>
        <v>46284.804106549993</v>
      </c>
      <c r="HM74" s="2518">
        <f t="shared" si="595"/>
        <v>4267.6526598999999</v>
      </c>
      <c r="HN74" s="2488">
        <f t="shared" si="596"/>
        <v>6858.3059609499996</v>
      </c>
      <c r="HO74" s="2495">
        <f t="shared" si="597"/>
        <v>-2309.0854656000001</v>
      </c>
      <c r="HP74" s="2515">
        <f t="shared" si="598"/>
        <v>8816.8731552499994</v>
      </c>
      <c r="HQ74" s="2488">
        <f t="shared" si="599"/>
        <v>1992.8151440899999</v>
      </c>
      <c r="HR74" s="2488">
        <f t="shared" si="600"/>
        <v>8500.223875919999</v>
      </c>
      <c r="HS74" s="2495">
        <f t="shared" si="601"/>
        <v>-101.55842603000008</v>
      </c>
      <c r="HT74" s="2517">
        <f t="shared" si="602"/>
        <v>10391.480593979999</v>
      </c>
      <c r="HU74" s="4696">
        <f t="shared" si="603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6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4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5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17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>B62</f>
        <v>37590</v>
      </c>
      <c r="LE74" s="2714">
        <f>CJ62</f>
        <v>0.40576126323876416</v>
      </c>
      <c r="LF74" s="2714">
        <f>CJ86</f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2"/>
        <v>636454.91632818617</v>
      </c>
      <c r="I75" s="4216">
        <f t="shared" si="632"/>
        <v>569694.1813172847</v>
      </c>
      <c r="J75" s="4216">
        <f t="shared" si="633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4"/>
        <v>5703870.6055999994</v>
      </c>
      <c r="Q75" s="5330">
        <f t="shared" si="605"/>
        <v>-2607901.6969264052</v>
      </c>
      <c r="R75" s="5330">
        <f t="shared" si="606"/>
        <v>-145474.1887342211</v>
      </c>
      <c r="S75" s="5330">
        <f t="shared" si="607"/>
        <v>372232.27429472579</v>
      </c>
      <c r="T75" s="5331">
        <f t="shared" si="608"/>
        <v>320469.54838986264</v>
      </c>
      <c r="U75" s="4218">
        <f>VLOOKUP(B75,Tabla.BCRA,BCRA!$AK$1,TRUE)</f>
        <v>2.9344999999999999</v>
      </c>
      <c r="V75" s="4219">
        <f t="shared" si="643"/>
        <v>-1.4482876128812399E-2</v>
      </c>
      <c r="W75" s="4219">
        <f t="shared" si="644"/>
        <v>-1.4276116896204227E-2</v>
      </c>
      <c r="X75" s="4219">
        <f t="shared" si="303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4"/>
        <v>-13.640347602202878</v>
      </c>
      <c r="AE75" s="4967">
        <f t="shared" si="635"/>
        <v>4.3593210975849024</v>
      </c>
      <c r="AF75" s="4967">
        <f t="shared" si="636"/>
        <v>-11.309034103847631</v>
      </c>
      <c r="AG75" s="4967">
        <f t="shared" si="637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3"/>
        <v>163774.61098718413</v>
      </c>
      <c r="AK75" s="4222">
        <f>BM!H23*1000</f>
        <v>-533247.02364580694</v>
      </c>
      <c r="AL75" s="4223">
        <f t="shared" si="554"/>
        <v>-369472.41265862284</v>
      </c>
      <c r="AM75" s="4109">
        <f t="shared" si="609"/>
        <v>6668516.1520942701</v>
      </c>
      <c r="AN75" s="4224">
        <f t="shared" si="610"/>
        <v>980306.93323049508</v>
      </c>
      <c r="AO75" s="4223">
        <f t="shared" si="611"/>
        <v>7648823.0853247652</v>
      </c>
      <c r="AP75" s="4224">
        <f t="shared" si="612"/>
        <v>-7681947.2959158849</v>
      </c>
      <c r="AQ75" s="4223">
        <f t="shared" si="613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4"/>
        <v>5.0584657020343204E-2</v>
      </c>
      <c r="BB75" s="4228">
        <f t="shared" si="556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57"/>
        <v>1522881.32983321</v>
      </c>
      <c r="BI75" s="4230">
        <f t="shared" si="614"/>
        <v>16487555.559560001</v>
      </c>
      <c r="BJ75" s="4230">
        <f t="shared" si="615"/>
        <v>-984303.52067697863</v>
      </c>
      <c r="BK75" s="4230">
        <f t="shared" si="616"/>
        <v>-1500262.1116349979</v>
      </c>
      <c r="BL75" s="4230">
        <f t="shared" si="617"/>
        <v>-5209148.6517471727</v>
      </c>
      <c r="BM75" s="4115">
        <f t="shared" si="618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3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4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6"/>
        <v>2.1231859855010971E-3</v>
      </c>
      <c r="CE75" s="4233">
        <f>CC75/CC63-1</f>
        <v>3.6610311889295533E-2</v>
      </c>
      <c r="CF75" s="4233">
        <f t="shared" si="307"/>
        <v>3.6610311889295533E-2</v>
      </c>
      <c r="CG75" s="4292">
        <f t="shared" si="625"/>
        <v>68.108199999999997</v>
      </c>
      <c r="CH75" s="4262">
        <f t="shared" si="308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5"/>
        <v>0.15087322654149449</v>
      </c>
      <c r="CL75" s="5496"/>
      <c r="CM75" s="5496"/>
      <c r="CN75" s="5496"/>
      <c r="CO75" s="5504">
        <f t="shared" si="626"/>
        <v>57.940757578821319</v>
      </c>
      <c r="CP75" s="4236">
        <f t="shared" si="627"/>
        <v>49.972906113794323</v>
      </c>
      <c r="CQ75" s="4128">
        <f t="shared" si="628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59"/>
        <v>7405</v>
      </c>
      <c r="DU75" s="4236">
        <f t="shared" si="560"/>
        <v>1505</v>
      </c>
      <c r="DV75" s="4236">
        <f t="shared" si="561"/>
        <v>4418</v>
      </c>
      <c r="DW75" s="4236">
        <f t="shared" si="562"/>
        <v>0</v>
      </c>
      <c r="DX75" s="4236">
        <f t="shared" si="563"/>
        <v>1858</v>
      </c>
      <c r="DY75" s="4236">
        <f t="shared" si="564"/>
        <v>13.11118933416401</v>
      </c>
      <c r="DZ75" s="4236">
        <f t="shared" si="565"/>
        <v>15199.111189334173</v>
      </c>
      <c r="EA75" s="4236">
        <f t="shared" si="566"/>
        <v>0</v>
      </c>
      <c r="EB75" s="4689">
        <f t="shared" si="567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68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3"/>
        <v>3.5925207022043222</v>
      </c>
      <c r="EW75" s="4239">
        <f t="shared" si="524"/>
        <v>4.08</v>
      </c>
      <c r="EX75" s="4239">
        <f t="shared" si="525"/>
        <v>0</v>
      </c>
      <c r="EY75" s="4141">
        <f t="shared" si="526"/>
        <v>3.12</v>
      </c>
      <c r="EZ75" s="4239">
        <f t="shared" si="527"/>
        <v>0.55739774832549516</v>
      </c>
      <c r="FA75" s="4142">
        <f t="shared" si="528"/>
        <v>0.57999999999999996</v>
      </c>
      <c r="FB75" s="4240" t="str">
        <f t="shared" si="529"/>
        <v>s/o</v>
      </c>
      <c r="FC75" s="4144">
        <f t="shared" si="530"/>
        <v>3.5625</v>
      </c>
      <c r="FD75" s="4239">
        <f t="shared" si="531"/>
        <v>0</v>
      </c>
      <c r="FE75" s="4833">
        <f t="shared" si="532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29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0"/>
        <v>29.400000000001455</v>
      </c>
      <c r="FS75" s="4242">
        <v>7900.3000000000011</v>
      </c>
      <c r="FT75" s="4693">
        <f t="shared" si="638"/>
        <v>-175.10000000000127</v>
      </c>
      <c r="FU75" s="4215">
        <v>388.9</v>
      </c>
      <c r="FV75" s="4215">
        <f t="shared" si="631"/>
        <v>42.3</v>
      </c>
      <c r="FW75" s="4693">
        <f t="shared" si="639"/>
        <v>-606.30000000000121</v>
      </c>
      <c r="FX75" s="4241"/>
      <c r="FY75" s="4693">
        <f t="shared" si="640"/>
        <v>-606.30000000000121</v>
      </c>
      <c r="FZ75" s="4224">
        <f t="shared" si="619"/>
        <v>60737.499999999993</v>
      </c>
      <c r="GA75" s="4224">
        <f t="shared" si="569"/>
        <v>11689</v>
      </c>
      <c r="GB75" s="4224">
        <f t="shared" si="570"/>
        <v>3307</v>
      </c>
      <c r="GC75" s="4224">
        <f t="shared" si="571"/>
        <v>709.19999999999993</v>
      </c>
      <c r="GD75" s="4224">
        <f t="shared" si="572"/>
        <v>91.9</v>
      </c>
      <c r="GE75" s="4224">
        <f t="shared" si="573"/>
        <v>679.89999999999873</v>
      </c>
      <c r="GF75" s="4148">
        <f t="shared" si="574"/>
        <v>77214.5</v>
      </c>
      <c r="GG75" s="4224">
        <f t="shared" si="575"/>
        <v>11571.300000000001</v>
      </c>
      <c r="GH75" s="4224">
        <f t="shared" si="576"/>
        <v>19464.3</v>
      </c>
      <c r="GI75" s="4224">
        <f t="shared" si="577"/>
        <v>34009.9</v>
      </c>
      <c r="GJ75" s="4224">
        <f t="shared" si="578"/>
        <v>51.699999999999989</v>
      </c>
      <c r="GK75" s="4224">
        <f t="shared" si="579"/>
        <v>3190.4999999999995</v>
      </c>
      <c r="GL75" s="4224">
        <f t="shared" si="580"/>
        <v>238.70000000000073</v>
      </c>
      <c r="GM75" s="4223">
        <f t="shared" si="581"/>
        <v>68526.400000000009</v>
      </c>
      <c r="GN75" s="4693">
        <f t="shared" si="582"/>
        <v>8688.0999999999985</v>
      </c>
      <c r="GO75" s="4224">
        <f t="shared" si="583"/>
        <v>6882.7999999999993</v>
      </c>
      <c r="GP75" s="4224">
        <f t="shared" si="584"/>
        <v>709.19999999999993</v>
      </c>
      <c r="GQ75" s="4693">
        <f t="shared" si="585"/>
        <v>1096.0999999999985</v>
      </c>
      <c r="GR75" s="4263"/>
      <c r="GS75" s="4844">
        <f t="shared" si="586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87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88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89"/>
        <v>-33.666176739999969</v>
      </c>
      <c r="HF75" s="4242">
        <v>913.40284922000001</v>
      </c>
      <c r="HG75" s="4699">
        <f t="shared" si="641"/>
        <v>6750.3656637200002</v>
      </c>
      <c r="HH75" s="4215">
        <f t="shared" si="590"/>
        <v>14750.736620650001</v>
      </c>
      <c r="HI75" s="4215">
        <f t="shared" si="591"/>
        <v>20947.572773899999</v>
      </c>
      <c r="HJ75" s="4215">
        <f t="shared" si="592"/>
        <v>5900.2371008299997</v>
      </c>
      <c r="HK75" s="4236">
        <f t="shared" si="593"/>
        <v>9671.8001986600011</v>
      </c>
      <c r="HL75" s="4242">
        <f t="shared" si="594"/>
        <v>51270.346694039996</v>
      </c>
      <c r="HM75" s="4151">
        <f t="shared" si="595"/>
        <v>4692.3379786200003</v>
      </c>
      <c r="HN75" s="4215">
        <f t="shared" si="596"/>
        <v>7529.1190523899995</v>
      </c>
      <c r="HO75" s="4236">
        <f t="shared" si="597"/>
        <v>-2553.16364875</v>
      </c>
      <c r="HP75" s="4145">
        <f t="shared" si="598"/>
        <v>9668.2933822599989</v>
      </c>
      <c r="HQ75" s="4215">
        <f t="shared" si="599"/>
        <v>2228.2097801999998</v>
      </c>
      <c r="HR75" s="4215">
        <f t="shared" si="600"/>
        <v>9211.8982657699999</v>
      </c>
      <c r="HS75" s="4236">
        <f t="shared" si="601"/>
        <v>-135.22460277000005</v>
      </c>
      <c r="HT75" s="4242">
        <f t="shared" si="602"/>
        <v>11304.883443199999</v>
      </c>
      <c r="HU75" s="4699">
        <f t="shared" si="603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6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4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5"/>
        <v>0.11062599278871299</v>
      </c>
      <c r="JC75" s="5939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0"/>
        <v>0.14447166942049336</v>
      </c>
      <c r="KG75" s="4250">
        <f t="shared" si="621"/>
        <v>0.14447166942049336</v>
      </c>
      <c r="KH75" s="4283">
        <f t="shared" si="622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17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>B63</f>
        <v>37621</v>
      </c>
      <c r="LE75" s="2714">
        <f>CJ63</f>
        <v>0.40946523907008436</v>
      </c>
      <c r="LF75" s="2714">
        <f>CJ87</f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2"/>
        <v>800734.73224344291</v>
      </c>
      <c r="I76" s="2376">
        <f t="shared" si="632"/>
        <v>755945.6292479597</v>
      </c>
      <c r="J76" s="2376">
        <f t="shared" si="633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6">L76</f>
        <v>329359.95585215505</v>
      </c>
      <c r="R76" s="431">
        <f t="shared" ref="R76" si="647">M76</f>
        <v>-496.83448694850642</v>
      </c>
      <c r="S76" s="431">
        <f t="shared" ref="S76" si="648">N76</f>
        <v>-2019.9999999999934</v>
      </c>
      <c r="T76" s="5332">
        <f t="shared" ref="T76" si="649">O76</f>
        <v>-88696.845752178589</v>
      </c>
      <c r="U76" s="2379">
        <f>VLOOKUP(B76,Tabla.BCRA,BCRA!$AK$1,TRUE)</f>
        <v>2.9428000000000001</v>
      </c>
      <c r="V76" s="2375">
        <f t="shared" si="643"/>
        <v>2.8204431154003656E-3</v>
      </c>
      <c r="W76" s="2375">
        <f t="shared" si="644"/>
        <v>2.8284205145681085E-3</v>
      </c>
      <c r="X76" s="2375">
        <f t="shared" si="303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4"/>
        <v>-15.420618958765781</v>
      </c>
      <c r="AE76" s="4960">
        <f t="shared" si="635"/>
        <v>4.2391792980301428</v>
      </c>
      <c r="AF76" s="4960">
        <f t="shared" si="636"/>
        <v>-12.577361513245245</v>
      </c>
      <c r="AG76" s="4960">
        <f t="shared" si="637"/>
        <v>3.457558395895783</v>
      </c>
      <c r="AH76" s="3769">
        <f>BM!E24*1000</f>
        <v>0</v>
      </c>
      <c r="AI76" s="2381">
        <f>BM!F24*1000</f>
        <v>0</v>
      </c>
      <c r="AJ76" s="2925">
        <f t="shared" si="553"/>
        <v>0</v>
      </c>
      <c r="AK76" s="2922">
        <f>BM!H24*1000</f>
        <v>874204.71886636189</v>
      </c>
      <c r="AL76" s="2925">
        <f t="shared" si="554"/>
        <v>874204.71886636189</v>
      </c>
      <c r="AM76" s="3540">
        <f>AH76</f>
        <v>0</v>
      </c>
      <c r="AN76" s="3165">
        <f t="shared" ref="AN76" si="650">AI76</f>
        <v>0</v>
      </c>
      <c r="AO76" s="2925">
        <f t="shared" ref="AO76" si="651">AJ76</f>
        <v>0</v>
      </c>
      <c r="AP76" s="3165">
        <f t="shared" ref="AP76" si="652">AK76</f>
        <v>874204.71886636189</v>
      </c>
      <c r="AQ76" s="2925">
        <f t="shared" ref="AQ76" si="653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4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57"/>
        <v>-179541.00719121832</v>
      </c>
      <c r="BI76" s="2952">
        <f>BD76</f>
        <v>1628272.6510800002</v>
      </c>
      <c r="BJ76" s="2952">
        <f t="shared" ref="BJ76" si="654">BE76</f>
        <v>-74444.273713268674</v>
      </c>
      <c r="BK76" s="2952">
        <f t="shared" ref="BK76" si="655">BF76</f>
        <v>-205421.59005000288</v>
      </c>
      <c r="BL76" s="2952">
        <f t="shared" ref="BL76" si="656">BG76</f>
        <v>-566444.78012551053</v>
      </c>
      <c r="BM76" s="2388">
        <f t="shared" ref="BM76" si="657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3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4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6"/>
        <v>4.2036054395799827E-3</v>
      </c>
      <c r="CE76" s="2394">
        <f>CC76/CC75-1</f>
        <v>4.2036054395799827E-3</v>
      </c>
      <c r="CF76" s="2394">
        <f t="shared" si="307"/>
        <v>2.7413413930682973E-2</v>
      </c>
      <c r="CG76" s="2392">
        <f t="shared" si="625"/>
        <v>68.394499999999994</v>
      </c>
      <c r="CH76" s="2393">
        <f t="shared" si="308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5"/>
        <v>0.15087322654149449</v>
      </c>
      <c r="CL76" s="5505">
        <f t="shared" ref="CL76:CL139" si="658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6"/>
        <v>58.693160190511598</v>
      </c>
      <c r="CP76" s="2382">
        <f t="shared" si="627"/>
        <v>51.836494286723998</v>
      </c>
      <c r="CQ76" s="2946">
        <f t="shared" si="628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59"/>
        <v>8690</v>
      </c>
      <c r="DU76" s="2382">
        <f t="shared" si="560"/>
        <v>2016</v>
      </c>
      <c r="DV76" s="2382">
        <f t="shared" si="561"/>
        <v>6477</v>
      </c>
      <c r="DW76" s="2382">
        <f t="shared" si="562"/>
        <v>0</v>
      </c>
      <c r="DX76" s="2382">
        <f t="shared" si="563"/>
        <v>1730</v>
      </c>
      <c r="DY76" s="2382">
        <f t="shared" si="564"/>
        <v>13.138844921473719</v>
      </c>
      <c r="DZ76" s="2382">
        <f t="shared" si="565"/>
        <v>18926.138844921472</v>
      </c>
      <c r="EA76" s="2382">
        <f t="shared" si="566"/>
        <v>0</v>
      </c>
      <c r="EB76" s="4686">
        <f t="shared" si="567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68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3"/>
        <v>2.8477648645177864</v>
      </c>
      <c r="EW76" s="2390">
        <f t="shared" si="524"/>
        <v>3.39</v>
      </c>
      <c r="EX76" s="2390">
        <f t="shared" si="525"/>
        <v>0</v>
      </c>
      <c r="EY76" s="2624">
        <f t="shared" si="526"/>
        <v>2.56</v>
      </c>
      <c r="EZ76" s="2390">
        <f t="shared" si="527"/>
        <v>0.53956239285392049</v>
      </c>
      <c r="FA76" s="2625">
        <f t="shared" si="528"/>
        <v>0.56000000000000005</v>
      </c>
      <c r="FB76" s="2626" t="str">
        <f t="shared" si="529"/>
        <v>s/o</v>
      </c>
      <c r="FC76" s="2627">
        <f t="shared" si="530"/>
        <v>2.0625</v>
      </c>
      <c r="FD76" s="2390">
        <f t="shared" si="531"/>
        <v>0</v>
      </c>
      <c r="FE76" s="4834">
        <f t="shared" si="532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29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0"/>
        <v>8.9000000000005457</v>
      </c>
      <c r="FS76" s="2404">
        <f t="array" ref="FS76:FS87">TRANSPOSE('BASE CAJA (AIF)'!L1118:W1118)+FQ76:FQ87-FU76:FU87</f>
        <v>6178</v>
      </c>
      <c r="FT76" s="4690">
        <f t="shared" si="638"/>
        <v>1588.5999999999995</v>
      </c>
      <c r="FU76" s="2374">
        <f t="array" ref="FU76:FU87">TRANSPOSE('BASE CAJA (AIF)'!L1124:W1124)</f>
        <v>225</v>
      </c>
      <c r="FV76" s="2374">
        <f t="shared" si="631"/>
        <v>26.2</v>
      </c>
      <c r="FW76" s="4690">
        <f t="shared" si="639"/>
        <v>1337.3999999999994</v>
      </c>
      <c r="FX76" s="3347"/>
      <c r="FY76" s="4690">
        <f t="shared" si="640"/>
        <v>1337.3999999999994</v>
      </c>
      <c r="FZ76" s="3165">
        <f>FF76</f>
        <v>5836.6</v>
      </c>
      <c r="GA76" s="3165">
        <f t="shared" ref="GA76" si="659">FG76</f>
        <v>1406.6</v>
      </c>
      <c r="GB76" s="3165">
        <f t="shared" ref="GB76" si="660">FH76</f>
        <v>416</v>
      </c>
      <c r="GC76" s="3165">
        <f t="shared" ref="GC76" si="661">FI76</f>
        <v>26.2</v>
      </c>
      <c r="GD76" s="3165">
        <f t="shared" ref="GD76" si="662">FJ76</f>
        <v>2.9</v>
      </c>
      <c r="GE76" s="3165">
        <f t="shared" ref="GE76" si="663">FK76</f>
        <v>78.299999999999272</v>
      </c>
      <c r="GF76" s="3331">
        <f t="shared" ref="GF76" si="664">FL76</f>
        <v>7766.5999999999995</v>
      </c>
      <c r="GG76" s="3165">
        <f t="shared" ref="GG76" si="665">FM76</f>
        <v>1046.0999999999999</v>
      </c>
      <c r="GH76" s="3165">
        <f t="shared" ref="GH76" si="666">FN76</f>
        <v>1597.5</v>
      </c>
      <c r="GI76" s="3165">
        <f t="shared" ref="GI76" si="667">FO76</f>
        <v>3178.6</v>
      </c>
      <c r="GJ76" s="3165">
        <f t="shared" ref="GJ76" si="668">FP76</f>
        <v>0</v>
      </c>
      <c r="GK76" s="3165">
        <f t="shared" ref="GK76" si="669">FQ76</f>
        <v>346.9</v>
      </c>
      <c r="GL76" s="3165">
        <f t="shared" ref="GL76" si="670">FR76</f>
        <v>8.9000000000005457</v>
      </c>
      <c r="GM76" s="2925">
        <f t="shared" ref="GM76" si="671">FS76</f>
        <v>6178</v>
      </c>
      <c r="GN76" s="4690">
        <f t="shared" ref="GN76" si="672">FT76</f>
        <v>1588.5999999999995</v>
      </c>
      <c r="GO76" s="3165">
        <f t="shared" ref="GO76" si="673">FU76</f>
        <v>225</v>
      </c>
      <c r="GP76" s="3165">
        <f t="shared" ref="GP76" si="674">FV76</f>
        <v>26.2</v>
      </c>
      <c r="GQ76" s="4690">
        <f t="shared" ref="GQ76" si="675">FW76</f>
        <v>1337.3999999999994</v>
      </c>
      <c r="GR76" s="2403"/>
      <c r="GS76" s="4841">
        <f t="shared" ref="GS76" si="676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1"/>
        <v>7157.8774711800006</v>
      </c>
      <c r="HH76" s="2374">
        <f t="shared" ref="HH76:HU76" si="677">GT76</f>
        <v>1281.22924298</v>
      </c>
      <c r="HI76" s="2374">
        <f t="shared" si="677"/>
        <v>2489.7223128700002</v>
      </c>
      <c r="HJ76" s="2374">
        <f t="shared" si="677"/>
        <v>606.89552647999994</v>
      </c>
      <c r="HK76" s="2382">
        <f t="shared" si="677"/>
        <v>635.31641097000011</v>
      </c>
      <c r="HL76" s="2404">
        <f t="shared" si="677"/>
        <v>5013.1634933000005</v>
      </c>
      <c r="HM76" s="2400">
        <f t="shared" si="677"/>
        <v>628.15643591000003</v>
      </c>
      <c r="HN76" s="2374">
        <f t="shared" si="677"/>
        <v>989.7337461300001</v>
      </c>
      <c r="HO76" s="2382">
        <f t="shared" si="677"/>
        <v>-368.06044831999998</v>
      </c>
      <c r="HP76" s="2402">
        <f t="shared" si="677"/>
        <v>1249.8297337200001</v>
      </c>
      <c r="HQ76" s="2374">
        <f t="shared" si="677"/>
        <v>219.46774791999999</v>
      </c>
      <c r="HR76" s="2374">
        <f t="shared" si="677"/>
        <v>639.69196985999997</v>
      </c>
      <c r="HS76" s="2382">
        <f t="shared" si="677"/>
        <v>35.724526379999929</v>
      </c>
      <c r="HT76" s="2404">
        <f t="shared" si="677"/>
        <v>894.88424415999987</v>
      </c>
      <c r="HU76" s="4696">
        <f t="shared" si="677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6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78">GT76/($AY76/12)</f>
        <v>2.2784472904574846E-2</v>
      </c>
      <c r="IK76" s="403">
        <f t="shared" si="678"/>
        <v>4.4275457251944296E-2</v>
      </c>
      <c r="IL76" s="403">
        <f t="shared" si="678"/>
        <v>1.0792599961915712E-2</v>
      </c>
      <c r="IM76" s="403">
        <f t="shared" si="678"/>
        <v>1.1298016831015827E-2</v>
      </c>
      <c r="IN76" s="5167">
        <f t="shared" si="678"/>
        <v>8.9150546949450682E-2</v>
      </c>
      <c r="IO76" s="3737">
        <f t="shared" si="678"/>
        <v>1.117068890851808E-2</v>
      </c>
      <c r="IP76" s="403">
        <f t="shared" si="678"/>
        <v>1.7600723559034755E-2</v>
      </c>
      <c r="IQ76" s="403">
        <f t="shared" si="678"/>
        <v>-6.5453261841632946E-3</v>
      </c>
      <c r="IR76" s="5168">
        <f t="shared" si="678"/>
        <v>2.2226086283389537E-2</v>
      </c>
      <c r="IS76" s="403">
        <f t="shared" si="678"/>
        <v>3.9028589015661108E-3</v>
      </c>
      <c r="IT76" s="403">
        <f t="shared" si="678"/>
        <v>1.1375828669543406E-2</v>
      </c>
      <c r="IU76" s="403">
        <f t="shared" si="678"/>
        <v>6.3529966069201225E-4</v>
      </c>
      <c r="IV76" s="5167">
        <f t="shared" si="678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5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17"/>
        <v>100</v>
      </c>
      <c r="KZ76" s="4333"/>
      <c r="LD76" s="2713">
        <f>B64</f>
        <v>37652</v>
      </c>
      <c r="LE76" s="2714">
        <f>CJ64</f>
        <v>0.39605386447311997</v>
      </c>
      <c r="LF76" s="2714">
        <f>CJ88</f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2"/>
        <v>82700.000382540748</v>
      </c>
      <c r="I77" s="2376">
        <f t="shared" si="632"/>
        <v>-65093.535185251385</v>
      </c>
      <c r="J77" s="2376">
        <f t="shared" si="633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79">Q76+L77</f>
        <v>-5677.6238211389864</v>
      </c>
      <c r="R77" s="431">
        <f t="shared" ref="R77:R87" si="680">R76+M77</f>
        <v>129828.2722930515</v>
      </c>
      <c r="S77" s="431">
        <f t="shared" ref="S77:S87" si="681">S76+N77</f>
        <v>60610.000000000007</v>
      </c>
      <c r="T77" s="5332">
        <f t="shared" ref="T77:T87" si="682">T76+O77</f>
        <v>-47677.556252102651</v>
      </c>
      <c r="U77" s="2379">
        <f>VLOOKUP(B77,Tabla.BCRA,BCRA!$AK$1,TRUE)</f>
        <v>2.9243000000000001</v>
      </c>
      <c r="V77" s="2375">
        <f t="shared" si="643"/>
        <v>-6.3263003111855695E-3</v>
      </c>
      <c r="W77" s="2375">
        <f t="shared" si="644"/>
        <v>-6.2865298355307964E-3</v>
      </c>
      <c r="X77" s="2375">
        <f t="shared" si="303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4"/>
        <v>-15.662745753943566</v>
      </c>
      <c r="AE77" s="4960">
        <f t="shared" si="635"/>
        <v>4.3010846101228495</v>
      </c>
      <c r="AF77" s="4960">
        <f t="shared" si="636"/>
        <v>-12.62445779759874</v>
      </c>
      <c r="AG77" s="4960">
        <f t="shared" si="637"/>
        <v>3.4667523815692389</v>
      </c>
      <c r="AH77" s="3769">
        <f>BM!E25*1000</f>
        <v>0</v>
      </c>
      <c r="AI77" s="2381">
        <f>BM!F25*1000</f>
        <v>0</v>
      </c>
      <c r="AJ77" s="2925">
        <f t="shared" si="553"/>
        <v>0</v>
      </c>
      <c r="AK77" s="2922">
        <f>BM!H25*1000</f>
        <v>-736138.46739270957</v>
      </c>
      <c r="AL77" s="2925">
        <f t="shared" si="554"/>
        <v>-736138.46739270957</v>
      </c>
      <c r="AM77" s="3540">
        <f>AM76+AH77</f>
        <v>0</v>
      </c>
      <c r="AN77" s="3165">
        <f t="shared" ref="AN77:AN87" si="683">AN76+AI77</f>
        <v>0</v>
      </c>
      <c r="AO77" s="2925">
        <f t="shared" ref="AO77:AO87" si="684">AO76+AJ77</f>
        <v>0</v>
      </c>
      <c r="AP77" s="3165">
        <f t="shared" ref="AP77:AP87" si="685">AP76+AK77</f>
        <v>138066.25147365232</v>
      </c>
      <c r="AQ77" s="2925">
        <f t="shared" ref="AQ77:AQ87" si="686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4"/>
        <v>-2.1429157984516056E-3</v>
      </c>
      <c r="BB77" s="2385">
        <f t="shared" ref="BB77:BB87" si="687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57"/>
        <v>-160102.65672355884</v>
      </c>
      <c r="BI77" s="2952">
        <f>BI76+BD77</f>
        <v>2170251.6246800004</v>
      </c>
      <c r="BJ77" s="2952">
        <f t="shared" ref="BJ77:BJ87" si="688">BJ76+BE77</f>
        <v>-163375.69148960552</v>
      </c>
      <c r="BK77" s="2952">
        <f t="shared" ref="BK77:BK87" si="689">BK76+BF77</f>
        <v>-257153.29611999949</v>
      </c>
      <c r="BL77" s="2952">
        <f t="shared" ref="BL77:BL87" si="690">BL76+BG77</f>
        <v>-908360.97315561818</v>
      </c>
      <c r="BM77" s="2388">
        <f t="shared" ref="BM77:BM87" si="691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3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4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6"/>
        <v>1.0059288393073906E-3</v>
      </c>
      <c r="CE77" s="2394">
        <f>CC77/CC75-1</f>
        <v>5.2137628068280595E-3</v>
      </c>
      <c r="CF77" s="2394">
        <f t="shared" si="307"/>
        <v>2.2658425247660929E-2</v>
      </c>
      <c r="CG77" s="2392">
        <f t="shared" si="625"/>
        <v>68.463300000000004</v>
      </c>
      <c r="CH77" s="2393">
        <f t="shared" si="308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5"/>
        <v>0.15087322654149449</v>
      </c>
      <c r="CL77" s="5505">
        <f t="shared" si="658"/>
        <v>30.936424774542775</v>
      </c>
      <c r="CM77" s="5493" t="str">
        <f t="shared" ref="CM77:CM140" si="692">TRUNC(CL77)&amp;"Y, "&amp;ROUND((CL77-TRUNC(CL77))*12,0)&amp;"M"</f>
        <v>30Y, 11M</v>
      </c>
      <c r="CN77" s="5505"/>
      <c r="CO77" s="2933">
        <f t="shared" si="626"/>
        <v>58.567385690278293</v>
      </c>
      <c r="CP77" s="2382">
        <f t="shared" si="627"/>
        <v>53.04590254054267</v>
      </c>
      <c r="CQ77" s="2946">
        <f t="shared" si="628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59"/>
        <v>9145</v>
      </c>
      <c r="DU77" s="2382">
        <f t="shared" si="560"/>
        <v>2297</v>
      </c>
      <c r="DV77" s="2382">
        <f t="shared" si="561"/>
        <v>6558</v>
      </c>
      <c r="DW77" s="2382">
        <f t="shared" si="562"/>
        <v>0</v>
      </c>
      <c r="DX77" s="2382">
        <f t="shared" si="563"/>
        <v>1893</v>
      </c>
      <c r="DY77" s="2382">
        <f t="shared" si="564"/>
        <v>11.72043852157185</v>
      </c>
      <c r="DZ77" s="2382">
        <f t="shared" si="565"/>
        <v>19904.720438521574</v>
      </c>
      <c r="EA77" s="2382">
        <f t="shared" si="566"/>
        <v>0</v>
      </c>
      <c r="EB77" s="4686">
        <f t="shared" si="567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68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3"/>
        <v>2.2158848119751737</v>
      </c>
      <c r="EW77" s="2390">
        <f t="shared" si="524"/>
        <v>3.1099999999999901</v>
      </c>
      <c r="EX77" s="2390">
        <f t="shared" si="525"/>
        <v>0</v>
      </c>
      <c r="EY77" s="2624">
        <f t="shared" si="526"/>
        <v>1.55</v>
      </c>
      <c r="EZ77" s="2390">
        <f t="shared" si="527"/>
        <v>0.62592849223946778</v>
      </c>
      <c r="FA77" s="2625">
        <f t="shared" si="528"/>
        <v>0.59</v>
      </c>
      <c r="FB77" s="2626">
        <f t="shared" si="529"/>
        <v>1</v>
      </c>
      <c r="FC77" s="2627">
        <f t="shared" si="530"/>
        <v>1.5</v>
      </c>
      <c r="FD77" s="2390">
        <f t="shared" si="531"/>
        <v>0</v>
      </c>
      <c r="FE77" s="4834">
        <f t="shared" si="532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29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0"/>
        <v>6.7000000000007276</v>
      </c>
      <c r="FS77" s="2404">
        <v>5730.9000000000005</v>
      </c>
      <c r="FT77" s="4690">
        <f t="shared" si="638"/>
        <v>999.09999999999945</v>
      </c>
      <c r="FU77" s="2374">
        <v>1025.2</v>
      </c>
      <c r="FV77" s="2374">
        <f t="shared" si="631"/>
        <v>55.7</v>
      </c>
      <c r="FW77" s="4690">
        <f t="shared" si="639"/>
        <v>-81.800000000000594</v>
      </c>
      <c r="FX77" s="3347"/>
      <c r="FY77" s="4690">
        <f t="shared" si="640"/>
        <v>-81.800000000000594</v>
      </c>
      <c r="FZ77" s="3165">
        <f>FZ76+FF77</f>
        <v>11031.6</v>
      </c>
      <c r="GA77" s="3165">
        <f t="shared" ref="GA77:GA87" si="693">GA76+FG77</f>
        <v>2499.8999999999996</v>
      </c>
      <c r="GB77" s="3165">
        <f t="shared" ref="GB77:GB87" si="694">GB76+FH77</f>
        <v>736.2</v>
      </c>
      <c r="GC77" s="3165">
        <f t="shared" ref="GC77:GC87" si="695">GC76+FI77</f>
        <v>81.900000000000006</v>
      </c>
      <c r="GD77" s="3165">
        <f t="shared" ref="GD77:GD87" si="696">GD76+FJ77</f>
        <v>13.8</v>
      </c>
      <c r="GE77" s="3165">
        <f t="shared" ref="GE77:GE87" si="697">GE76+FK77</f>
        <v>133.19999999999982</v>
      </c>
      <c r="GF77" s="3331">
        <f t="shared" ref="GF77:GF87" si="698">GF76+FL77</f>
        <v>14496.599999999999</v>
      </c>
      <c r="GG77" s="3165">
        <f t="shared" ref="GG77:GG87" si="699">GG76+FM77</f>
        <v>1993.5</v>
      </c>
      <c r="GH77" s="3165">
        <f t="shared" ref="GH77:GH87" si="700">GH76+FN77</f>
        <v>3218.6</v>
      </c>
      <c r="GI77" s="3165">
        <f t="shared" ref="GI77:GI87" si="701">GI76+FO77</f>
        <v>6056.7999999999993</v>
      </c>
      <c r="GJ77" s="3165">
        <f t="shared" ref="GJ77:GJ87" si="702">GJ76+FP77</f>
        <v>0</v>
      </c>
      <c r="GK77" s="3165">
        <f t="shared" ref="GK77:GK87" si="703">GK76+FQ77</f>
        <v>624.4</v>
      </c>
      <c r="GL77" s="3165">
        <f t="shared" ref="GL77:GL87" si="704">GL76+FR77</f>
        <v>15.600000000001273</v>
      </c>
      <c r="GM77" s="2925">
        <f t="shared" ref="GM77:GM87" si="705">GM76+FS77</f>
        <v>11908.900000000001</v>
      </c>
      <c r="GN77" s="4690">
        <f t="shared" ref="GN77:GN87" si="706">GN76+FT77</f>
        <v>2587.6999999999989</v>
      </c>
      <c r="GO77" s="3165">
        <f t="shared" ref="GO77:GO87" si="707">GO76+FU77</f>
        <v>1250.2</v>
      </c>
      <c r="GP77" s="3165">
        <f t="shared" ref="GP77:GP87" si="708">GP76+FV77</f>
        <v>81.900000000000006</v>
      </c>
      <c r="GQ77" s="4690">
        <f t="shared" ref="GQ77:GQ87" si="709">GQ76+FW77</f>
        <v>1255.5999999999988</v>
      </c>
      <c r="GR77" s="2403"/>
      <c r="GS77" s="4841">
        <f t="shared" ref="GS77:GS87" si="710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1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2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3">HF77-SUM(HC77:HD77)</f>
        <v>5.3219466900000043</v>
      </c>
      <c r="HF77" s="2404">
        <v>827.95392048999997</v>
      </c>
      <c r="HG77" s="4696">
        <f t="shared" si="641"/>
        <v>6354.0326320700015</v>
      </c>
      <c r="HH77" s="2374">
        <f t="shared" ref="HH77:HH87" si="714">HH76+GT77</f>
        <v>2339.9817955600001</v>
      </c>
      <c r="HI77" s="2374">
        <f t="shared" ref="HI77:HI87" si="715">HI76+GU77</f>
        <v>4643.3158234399998</v>
      </c>
      <c r="HJ77" s="2374">
        <f t="shared" ref="HJ77:HJ87" si="716">HJ76+GV77</f>
        <v>1121.3196517599999</v>
      </c>
      <c r="HK77" s="2382">
        <f t="shared" ref="HK77:HK87" si="717">HK76+GW77</f>
        <v>1472.1331493200005</v>
      </c>
      <c r="HL77" s="2404">
        <f t="shared" ref="HL77:HL87" si="718">HL76+GX77</f>
        <v>9576.7504200800013</v>
      </c>
      <c r="HM77" s="2405">
        <f t="shared" ref="HM77:HM87" si="719">HM76+GY77</f>
        <v>1105.32393972</v>
      </c>
      <c r="HN77" s="2374">
        <f t="shared" ref="HN77:HN87" si="720">HN76+GZ77</f>
        <v>1750.24741898</v>
      </c>
      <c r="HO77" s="2382">
        <f t="shared" ref="HO77:HO87" si="721">HO76+HA77</f>
        <v>-643.24984017999986</v>
      </c>
      <c r="HP77" s="2402">
        <f t="shared" ref="HP77:HP87" si="722">HP76+HB77</f>
        <v>2212.3215185200002</v>
      </c>
      <c r="HQ77" s="2374">
        <f t="shared" ref="HQ77:HQ87" si="723">HQ76+HC77</f>
        <v>416.52642606000001</v>
      </c>
      <c r="HR77" s="2374">
        <f t="shared" ref="HR77:HR87" si="724">HR76+HD77</f>
        <v>1265.26526552</v>
      </c>
      <c r="HS77" s="2382">
        <f t="shared" ref="HS77:HS87" si="725">HS76+HE77</f>
        <v>41.046473069999934</v>
      </c>
      <c r="HT77" s="2404">
        <f t="shared" ref="HT77:HT87" si="726">HT76+HF77</f>
        <v>1722.8381646499997</v>
      </c>
      <c r="HU77" s="4696">
        <f t="shared" ref="HU77:HU87" si="727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6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28">GT77/($AY77/12)</f>
        <v>1.9479381909897883E-2</v>
      </c>
      <c r="IK77" s="403">
        <f t="shared" ref="IK77:IK140" si="729">GU77/($AY77/12)</f>
        <v>3.9622733724555458E-2</v>
      </c>
      <c r="IL77" s="403">
        <f t="shared" ref="IL77:IL140" si="730">GV77/($AY77/12)</f>
        <v>9.4645948910117104E-3</v>
      </c>
      <c r="IM77" s="403">
        <f t="shared" ref="IM77:IM140" si="731">GW77/($AY77/12)</f>
        <v>1.5396111957598385E-2</v>
      </c>
      <c r="IN77" s="5167">
        <f t="shared" ref="IN77:IN140" si="732">GX77/($AY77/12)</f>
        <v>8.3962822483063443E-2</v>
      </c>
      <c r="IO77" s="5169">
        <f t="shared" ref="IO77:IO140" si="733">GY77/($AY77/12)</f>
        <v>8.7791316479544582E-3</v>
      </c>
      <c r="IP77" s="403">
        <f t="shared" ref="IP77:IP140" si="734">GZ77/($AY77/12)</f>
        <v>1.3992255551161854E-2</v>
      </c>
      <c r="IQ77" s="403">
        <f t="shared" ref="IQ77:IQ140" si="735">HA77/($AY77/12)</f>
        <v>-5.0630520309309368E-3</v>
      </c>
      <c r="IR77" s="5168">
        <f t="shared" ref="IR77:IR140" si="736">HB77/($AY77/12)</f>
        <v>1.7708335168185374E-2</v>
      </c>
      <c r="IS77" s="403">
        <f t="shared" ref="IS77:IS140" si="737">HC77/($AY77/12)</f>
        <v>3.6255697715152952E-3</v>
      </c>
      <c r="IT77" s="403">
        <f t="shared" ref="IT77:IT140" si="738">HD77/($AY77/12)</f>
        <v>1.1509564826172016E-2</v>
      </c>
      <c r="IU77" s="403">
        <f t="shared" ref="IU77:IU140" si="739">HE77/($AY77/12)</f>
        <v>9.7915449484400451E-5</v>
      </c>
      <c r="IV77" s="5167">
        <f t="shared" ref="IV77:IV140" si="740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5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17"/>
        <v>100</v>
      </c>
      <c r="KZ77" s="4333"/>
      <c r="LD77" s="2713">
        <f>B65</f>
        <v>37680</v>
      </c>
      <c r="LE77" s="2714">
        <f>CJ65</f>
        <v>0.36120742643137294</v>
      </c>
      <c r="LF77" s="2714">
        <f>CJ89</f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2"/>
        <v>754.52238393947482</v>
      </c>
      <c r="I78" s="2376">
        <f t="shared" si="632"/>
        <v>-58349.628348197788</v>
      </c>
      <c r="J78" s="2376">
        <f t="shared" si="633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1">P77+K78</f>
        <v>1202536.6787800002</v>
      </c>
      <c r="Q78" s="431">
        <f t="shared" si="679"/>
        <v>-500293.58088962233</v>
      </c>
      <c r="R78" s="431">
        <f t="shared" si="680"/>
        <v>127118.57196813809</v>
      </c>
      <c r="S78" s="431">
        <f t="shared" si="681"/>
        <v>40120.000000000007</v>
      </c>
      <c r="T78" s="5332">
        <f t="shared" si="682"/>
        <v>14707.35677846866</v>
      </c>
      <c r="U78" s="2379">
        <f>VLOOKUP(B78,Tabla.BCRA,BCRA!$AK$1,TRUE)</f>
        <v>2.855</v>
      </c>
      <c r="V78" s="2375">
        <f t="shared" si="643"/>
        <v>-2.4273204903677806E-2</v>
      </c>
      <c r="W78" s="2375">
        <f t="shared" si="644"/>
        <v>-2.3697979003522218E-2</v>
      </c>
      <c r="X78" s="2375">
        <f t="shared" si="303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4"/>
        <v>-16.475173385235141</v>
      </c>
      <c r="AE78" s="4960">
        <f t="shared" si="635"/>
        <v>4.2597661173654382</v>
      </c>
      <c r="AF78" s="4960">
        <f t="shared" si="636"/>
        <v>-13.104371746204176</v>
      </c>
      <c r="AG78" s="4960">
        <f t="shared" si="637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3"/>
        <v>499999.99998126872</v>
      </c>
      <c r="AK78" s="2922">
        <f>BM!H26*1000</f>
        <v>-1869654.3836772016</v>
      </c>
      <c r="AL78" s="2925">
        <f t="shared" si="554"/>
        <v>-1369654.3836959328</v>
      </c>
      <c r="AM78" s="3540">
        <f t="shared" ref="AM78:AM87" si="742">AM77+AH78</f>
        <v>-500000.00001610623</v>
      </c>
      <c r="AN78" s="3165">
        <f t="shared" si="683"/>
        <v>999999.99999737495</v>
      </c>
      <c r="AO78" s="2925">
        <f t="shared" si="684"/>
        <v>499999.99998126872</v>
      </c>
      <c r="AP78" s="3165">
        <f t="shared" si="685"/>
        <v>-1731588.1322035491</v>
      </c>
      <c r="AQ78" s="2925">
        <f t="shared" si="686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4"/>
        <v>-2.6868229336291294E-2</v>
      </c>
      <c r="BB78" s="2385">
        <f t="shared" si="687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57"/>
        <v>422882.08295555972</v>
      </c>
      <c r="BI78" s="2952">
        <f t="shared" ref="BI78:BI87" si="743">BI77+BD78</f>
        <v>3486878.43071</v>
      </c>
      <c r="BJ78" s="2952">
        <f t="shared" si="688"/>
        <v>-2477344.1001203484</v>
      </c>
      <c r="BK78" s="2952">
        <f t="shared" si="689"/>
        <v>-282035.38869999954</v>
      </c>
      <c r="BL78" s="2952">
        <f t="shared" si="690"/>
        <v>-1568944.3609304349</v>
      </c>
      <c r="BM78" s="2388">
        <f t="shared" si="691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3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4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6"/>
        <v>5.9331057661549114E-3</v>
      </c>
      <c r="CE78" s="2394">
        <f>CC78/CC75-1</f>
        <v>1.1177802379155555E-2</v>
      </c>
      <c r="CF78" s="2394">
        <f t="shared" si="307"/>
        <v>2.2755623934467284E-2</v>
      </c>
      <c r="CG78" s="2392">
        <f t="shared" si="625"/>
        <v>68.869500000000002</v>
      </c>
      <c r="CH78" s="2393">
        <f t="shared" si="308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5"/>
        <v>0.15087322654149449</v>
      </c>
      <c r="CL78" s="5505">
        <f t="shared" si="658"/>
        <v>30.805751843490672</v>
      </c>
      <c r="CM78" s="5493" t="str">
        <f t="shared" si="692"/>
        <v>30Y, 10M</v>
      </c>
      <c r="CN78" s="5505"/>
      <c r="CO78" s="2933">
        <f t="shared" si="626"/>
        <v>56.993783739924865</v>
      </c>
      <c r="CP78" s="2382">
        <f t="shared" si="627"/>
        <v>53.423646287352256</v>
      </c>
      <c r="CQ78" s="2946">
        <f t="shared" si="628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59"/>
        <v>7550</v>
      </c>
      <c r="DU78" s="2382">
        <f t="shared" si="560"/>
        <v>2445</v>
      </c>
      <c r="DV78" s="2382">
        <f t="shared" si="561"/>
        <v>6288</v>
      </c>
      <c r="DW78" s="2382">
        <f t="shared" si="562"/>
        <v>0</v>
      </c>
      <c r="DX78" s="2382">
        <f t="shared" si="563"/>
        <v>1955</v>
      </c>
      <c r="DY78" s="2382">
        <f t="shared" si="564"/>
        <v>11.742614320703524</v>
      </c>
      <c r="DZ78" s="2382">
        <f t="shared" si="565"/>
        <v>18249.742614320698</v>
      </c>
      <c r="EA78" s="2382">
        <f t="shared" si="566"/>
        <v>0</v>
      </c>
      <c r="EB78" s="4686">
        <f t="shared" si="567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68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3"/>
        <v>1.9071730964276323</v>
      </c>
      <c r="EW78" s="2390">
        <f t="shared" si="524"/>
        <v>2.96</v>
      </c>
      <c r="EX78" s="2390">
        <f t="shared" si="525"/>
        <v>0</v>
      </c>
      <c r="EY78" s="2624">
        <f t="shared" si="526"/>
        <v>1.4</v>
      </c>
      <c r="EZ78" s="2390">
        <f t="shared" si="527"/>
        <v>0.59266927366210442</v>
      </c>
      <c r="FA78" s="2625">
        <f t="shared" si="528"/>
        <v>0.61</v>
      </c>
      <c r="FB78" s="2626" t="str">
        <f t="shared" si="529"/>
        <v>s/o</v>
      </c>
      <c r="FC78" s="2627">
        <f t="shared" si="530"/>
        <v>1.375</v>
      </c>
      <c r="FD78" s="2390">
        <f t="shared" si="531"/>
        <v>0</v>
      </c>
      <c r="FE78" s="4834">
        <f t="shared" si="532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29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0"/>
        <v>5.9999999999990905</v>
      </c>
      <c r="FS78" s="2404">
        <v>6794.3</v>
      </c>
      <c r="FT78" s="4690">
        <f t="shared" si="638"/>
        <v>1401.5999999999995</v>
      </c>
      <c r="FU78" s="2374">
        <v>363.5</v>
      </c>
      <c r="FV78" s="2374">
        <f t="shared" si="631"/>
        <v>1025.5</v>
      </c>
      <c r="FW78" s="4690">
        <f t="shared" si="639"/>
        <v>12.599999999999454</v>
      </c>
      <c r="FX78" s="3347"/>
      <c r="FY78" s="4690">
        <f t="shared" si="640"/>
        <v>12.599999999999454</v>
      </c>
      <c r="FZ78" s="3165">
        <f t="shared" ref="FZ78:FZ87" si="744">FZ77+FF78</f>
        <v>16681</v>
      </c>
      <c r="GA78" s="3165">
        <f t="shared" si="693"/>
        <v>3601.9999999999995</v>
      </c>
      <c r="GB78" s="3165">
        <f t="shared" si="694"/>
        <v>1051.3000000000002</v>
      </c>
      <c r="GC78" s="3165">
        <f t="shared" si="695"/>
        <v>1107.4000000000001</v>
      </c>
      <c r="GD78" s="3165">
        <f t="shared" si="696"/>
        <v>34.299999999999997</v>
      </c>
      <c r="GE78" s="3165">
        <f t="shared" si="697"/>
        <v>216.49999999999909</v>
      </c>
      <c r="GF78" s="3331">
        <f t="shared" si="698"/>
        <v>22692.5</v>
      </c>
      <c r="GG78" s="3165">
        <f t="shared" si="699"/>
        <v>2955.2</v>
      </c>
      <c r="GH78" s="3165">
        <f t="shared" si="700"/>
        <v>5056.6000000000004</v>
      </c>
      <c r="GI78" s="3165">
        <f t="shared" si="701"/>
        <v>9412.6999999999989</v>
      </c>
      <c r="GJ78" s="3165">
        <f t="shared" si="702"/>
        <v>10.1</v>
      </c>
      <c r="GK78" s="3165">
        <f t="shared" si="703"/>
        <v>1247</v>
      </c>
      <c r="GL78" s="3165">
        <f t="shared" si="704"/>
        <v>21.600000000000364</v>
      </c>
      <c r="GM78" s="2925">
        <f t="shared" si="705"/>
        <v>18703.2</v>
      </c>
      <c r="GN78" s="4690">
        <f t="shared" si="706"/>
        <v>3989.2999999999984</v>
      </c>
      <c r="GO78" s="3165">
        <f t="shared" si="707"/>
        <v>1613.7</v>
      </c>
      <c r="GP78" s="3165">
        <f t="shared" si="708"/>
        <v>1107.4000000000001</v>
      </c>
      <c r="GQ78" s="4690">
        <f t="shared" si="709"/>
        <v>1268.1999999999982</v>
      </c>
      <c r="GR78" s="2403"/>
      <c r="GS78" s="4841">
        <f t="shared" si="710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1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2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3"/>
        <v>4.5372311099999934</v>
      </c>
      <c r="HF78" s="2404">
        <v>947.68955498000003</v>
      </c>
      <c r="HG78" s="4696">
        <f t="shared" si="641"/>
        <v>6610.0828371400003</v>
      </c>
      <c r="HH78" s="2374">
        <f t="shared" si="714"/>
        <v>3379.2247809500004</v>
      </c>
      <c r="HI78" s="2374">
        <f t="shared" si="715"/>
        <v>6945.20205738</v>
      </c>
      <c r="HJ78" s="2374">
        <f t="shared" si="716"/>
        <v>1728.5745574099999</v>
      </c>
      <c r="HK78" s="2382">
        <f t="shared" si="717"/>
        <v>2289.0114274100006</v>
      </c>
      <c r="HL78" s="2404">
        <f t="shared" si="718"/>
        <v>14342.012823150002</v>
      </c>
      <c r="HM78" s="2405">
        <f t="shared" si="719"/>
        <v>1587.9148552699999</v>
      </c>
      <c r="HN78" s="2374">
        <f t="shared" si="720"/>
        <v>2441.7275742900001</v>
      </c>
      <c r="HO78" s="2382">
        <f t="shared" si="721"/>
        <v>-920.19003194999993</v>
      </c>
      <c r="HP78" s="2402">
        <f t="shared" si="722"/>
        <v>3109.4523976099999</v>
      </c>
      <c r="HQ78" s="2374">
        <f t="shared" si="723"/>
        <v>658.98185536999995</v>
      </c>
      <c r="HR78" s="2374">
        <f t="shared" si="724"/>
        <v>1965.9621600800001</v>
      </c>
      <c r="HS78" s="2382">
        <f t="shared" si="725"/>
        <v>45.583704179999927</v>
      </c>
      <c r="HT78" s="2404">
        <f t="shared" si="726"/>
        <v>2670.5277196299999</v>
      </c>
      <c r="HU78" s="4696">
        <f t="shared" si="727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6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28"/>
        <v>1.9791931649593163E-2</v>
      </c>
      <c r="IK78" s="403">
        <f t="shared" si="729"/>
        <v>4.3838424360577145E-2</v>
      </c>
      <c r="IL78" s="403">
        <f t="shared" si="730"/>
        <v>1.1564906143672098E-2</v>
      </c>
      <c r="IM78" s="403">
        <f t="shared" si="731"/>
        <v>1.5557092300149008E-2</v>
      </c>
      <c r="IN78" s="5167">
        <f t="shared" si="732"/>
        <v>9.0752354453991407E-2</v>
      </c>
      <c r="IO78" s="5169">
        <f t="shared" si="733"/>
        <v>9.1907345534748049E-3</v>
      </c>
      <c r="IP78" s="403">
        <f t="shared" si="734"/>
        <v>1.3168939471657534E-2</v>
      </c>
      <c r="IQ78" s="403">
        <f t="shared" si="735"/>
        <v>-5.2742057666909569E-3</v>
      </c>
      <c r="IR78" s="5168">
        <f t="shared" si="736"/>
        <v>1.7085468258441382E-2</v>
      </c>
      <c r="IS78" s="403">
        <f t="shared" si="737"/>
        <v>4.6174584312209501E-3</v>
      </c>
      <c r="IT78" s="403">
        <f t="shared" si="738"/>
        <v>1.3344468270824425E-2</v>
      </c>
      <c r="IU78" s="403">
        <f t="shared" si="739"/>
        <v>8.6409597437723227E-5</v>
      </c>
      <c r="IV78" s="5167">
        <f t="shared" si="740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5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0"/>
        <v>0.14276928695265864</v>
      </c>
      <c r="KG78" s="3520">
        <f t="shared" si="621"/>
        <v>0.14276928695265864</v>
      </c>
      <c r="KH78" s="3521">
        <f t="shared" si="622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17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>B66</f>
        <v>37711</v>
      </c>
      <c r="LE78" s="2714">
        <f>CJ66</f>
        <v>0.3170575234220665</v>
      </c>
      <c r="LF78" s="2714">
        <f>CJ90</f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2"/>
        <v>759700.75525855646</v>
      </c>
      <c r="I79" s="2415">
        <f t="shared" si="632"/>
        <v>499871.38908237033</v>
      </c>
      <c r="J79" s="2415">
        <f t="shared" si="633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1"/>
        <v>2033254.6955919864</v>
      </c>
      <c r="Q79" s="5333">
        <f t="shared" si="679"/>
        <v>-788016.43111995375</v>
      </c>
      <c r="R79" s="5333">
        <f t="shared" si="680"/>
        <v>321169.49454027379</v>
      </c>
      <c r="S79" s="5333">
        <f t="shared" si="681"/>
        <v>208100</v>
      </c>
      <c r="T79" s="5334">
        <f t="shared" si="682"/>
        <v>-130618.15233217842</v>
      </c>
      <c r="U79" s="2418">
        <f>VLOOKUP(B79,Tabla.BCRA,BCRA!$AK$1,TRUE)</f>
        <v>2.8452000000000002</v>
      </c>
      <c r="V79" s="2414">
        <f t="shared" si="643"/>
        <v>-3.4443975818922424E-3</v>
      </c>
      <c r="W79" s="2414">
        <f t="shared" si="644"/>
        <v>-3.4325744308230099E-3</v>
      </c>
      <c r="X79" s="2414">
        <f t="shared" si="303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4"/>
        <v>-24.614583022313848</v>
      </c>
      <c r="AE79" s="4961">
        <f t="shared" si="635"/>
        <v>4.2652256762991634</v>
      </c>
      <c r="AF79" s="4961">
        <f t="shared" si="636"/>
        <v>-19.445147826561733</v>
      </c>
      <c r="AG79" s="4961">
        <f t="shared" si="637"/>
        <v>3.3694636920762902</v>
      </c>
      <c r="AH79" s="3770">
        <f>BM!E27*1000</f>
        <v>0</v>
      </c>
      <c r="AI79" s="2419">
        <f>BM!F27*1000</f>
        <v>0</v>
      </c>
      <c r="AJ79" s="2926">
        <f t="shared" si="553"/>
        <v>0</v>
      </c>
      <c r="AK79" s="2923">
        <f>BM!H27*1000</f>
        <v>-409103.18532938446</v>
      </c>
      <c r="AL79" s="2926">
        <f t="shared" si="554"/>
        <v>-409103.18532938446</v>
      </c>
      <c r="AM79" s="3541">
        <f t="shared" si="742"/>
        <v>-500000.00001610623</v>
      </c>
      <c r="AN79" s="3168">
        <f t="shared" si="683"/>
        <v>999999.99999737495</v>
      </c>
      <c r="AO79" s="2926">
        <f t="shared" si="684"/>
        <v>499999.99998126872</v>
      </c>
      <c r="AP79" s="3168">
        <f t="shared" si="685"/>
        <v>-2140691.3175329338</v>
      </c>
      <c r="AQ79" s="2926">
        <f t="shared" si="686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4"/>
        <v>3.1373231620864805E-2</v>
      </c>
      <c r="BB79" s="2423">
        <f t="shared" si="687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57"/>
        <v>-308607.04210863658</v>
      </c>
      <c r="BI79" s="2953">
        <f t="shared" si="743"/>
        <v>5837250.3331800001</v>
      </c>
      <c r="BJ79" s="2953">
        <f t="shared" si="688"/>
        <v>-2613624.1349802264</v>
      </c>
      <c r="BK79" s="2953">
        <f t="shared" si="689"/>
        <v>-389316.19483000226</v>
      </c>
      <c r="BL79" s="2953">
        <f t="shared" si="690"/>
        <v>-1935499.3803019177</v>
      </c>
      <c r="BM79" s="2426">
        <f t="shared" si="691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3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4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6"/>
        <v>8.5799954987331173E-3</v>
      </c>
      <c r="CE79" s="2432">
        <f>CC79/CC75-1</f>
        <v>1.9853703371987663E-2</v>
      </c>
      <c r="CF79" s="2432">
        <f t="shared" si="307"/>
        <v>3.0961314683322083E-2</v>
      </c>
      <c r="CG79" s="2430">
        <f t="shared" si="625"/>
        <v>69.460400000000007</v>
      </c>
      <c r="CH79" s="2431">
        <f t="shared" si="308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5"/>
        <v>0.15087322654149449</v>
      </c>
      <c r="CL79" s="5507">
        <f t="shared" si="658"/>
        <v>22.732336510935625</v>
      </c>
      <c r="CM79" s="2432" t="str">
        <f t="shared" si="692"/>
        <v>22Y, 9M</v>
      </c>
      <c r="CN79" s="5507"/>
      <c r="CO79" s="2934">
        <f t="shared" si="626"/>
        <v>58.781862918147013</v>
      </c>
      <c r="CP79" s="2420">
        <f t="shared" si="627"/>
        <v>55.365767463776649</v>
      </c>
      <c r="CQ79" s="2947">
        <f t="shared" si="628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59"/>
        <v>8068</v>
      </c>
      <c r="DU79" s="2420">
        <f t="shared" si="560"/>
        <v>2378</v>
      </c>
      <c r="DV79" s="2420">
        <f t="shared" si="561"/>
        <v>6839</v>
      </c>
      <c r="DW79" s="2420">
        <f t="shared" si="562"/>
        <v>0</v>
      </c>
      <c r="DX79" s="2420">
        <f t="shared" si="563"/>
        <v>1947</v>
      </c>
      <c r="DY79" s="2420">
        <f t="shared" si="564"/>
        <v>10.32609258396451</v>
      </c>
      <c r="DZ79" s="2420">
        <f t="shared" si="565"/>
        <v>19242.326092583971</v>
      </c>
      <c r="EA79" s="2420">
        <f t="shared" si="566"/>
        <v>0</v>
      </c>
      <c r="EB79" s="4687">
        <f t="shared" si="567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68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3"/>
        <v>1.8466761479694633</v>
      </c>
      <c r="EW79" s="2428">
        <f t="shared" si="524"/>
        <v>2.75</v>
      </c>
      <c r="EX79" s="2428">
        <f t="shared" si="525"/>
        <v>0</v>
      </c>
      <c r="EY79" s="2632">
        <f t="shared" si="526"/>
        <v>1.4</v>
      </c>
      <c r="EZ79" s="2428">
        <f t="shared" si="527"/>
        <v>0.59116925214169946</v>
      </c>
      <c r="FA79" s="2633">
        <f t="shared" si="528"/>
        <v>0.59</v>
      </c>
      <c r="FB79" s="2634" t="str">
        <f t="shared" si="529"/>
        <v>s/o</v>
      </c>
      <c r="FC79" s="2635">
        <f t="shared" si="530"/>
        <v>1.375</v>
      </c>
      <c r="FD79" s="2428">
        <f t="shared" si="531"/>
        <v>0</v>
      </c>
      <c r="FE79" s="4835">
        <f t="shared" si="532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29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0"/>
        <v>5.1999999999998181</v>
      </c>
      <c r="FS79" s="2442">
        <v>5982.5</v>
      </c>
      <c r="FT79" s="4691">
        <f t="shared" si="638"/>
        <v>1678.7000000000007</v>
      </c>
      <c r="FU79" s="2413">
        <v>349.2</v>
      </c>
      <c r="FV79" s="2413">
        <f t="shared" si="631"/>
        <v>41.3</v>
      </c>
      <c r="FW79" s="4691">
        <f t="shared" si="639"/>
        <v>1288.2000000000007</v>
      </c>
      <c r="FX79" s="3348"/>
      <c r="FY79" s="4691">
        <f t="shared" si="640"/>
        <v>1288.2000000000007</v>
      </c>
      <c r="FZ79" s="3168">
        <f t="shared" si="744"/>
        <v>22647.4</v>
      </c>
      <c r="GA79" s="3168">
        <f t="shared" si="693"/>
        <v>4766.0999999999995</v>
      </c>
      <c r="GB79" s="3168">
        <f t="shared" si="694"/>
        <v>1430.4</v>
      </c>
      <c r="GC79" s="3168">
        <f t="shared" si="695"/>
        <v>1148.7</v>
      </c>
      <c r="GD79" s="3168">
        <f t="shared" si="696"/>
        <v>39.4</v>
      </c>
      <c r="GE79" s="3168">
        <f t="shared" si="697"/>
        <v>321.69999999999891</v>
      </c>
      <c r="GF79" s="3332">
        <f t="shared" si="698"/>
        <v>30353.7</v>
      </c>
      <c r="GG79" s="3168">
        <f t="shared" si="699"/>
        <v>3897.3999999999996</v>
      </c>
      <c r="GH79" s="3168">
        <f t="shared" si="700"/>
        <v>6564.4000000000005</v>
      </c>
      <c r="GI79" s="3168">
        <f t="shared" si="701"/>
        <v>12408.699999999999</v>
      </c>
      <c r="GJ79" s="3168">
        <f t="shared" si="702"/>
        <v>33.6</v>
      </c>
      <c r="GK79" s="3168">
        <f t="shared" si="703"/>
        <v>1754.8</v>
      </c>
      <c r="GL79" s="3168">
        <f t="shared" si="704"/>
        <v>26.800000000000182</v>
      </c>
      <c r="GM79" s="2926">
        <f t="shared" si="705"/>
        <v>24685.7</v>
      </c>
      <c r="GN79" s="4691">
        <f t="shared" si="706"/>
        <v>5667.9999999999991</v>
      </c>
      <c r="GO79" s="3168">
        <f t="shared" si="707"/>
        <v>1962.9</v>
      </c>
      <c r="GP79" s="3168">
        <f t="shared" si="708"/>
        <v>1148.7</v>
      </c>
      <c r="GQ79" s="4691">
        <f t="shared" si="709"/>
        <v>2556.3999999999987</v>
      </c>
      <c r="GR79" s="2441"/>
      <c r="GS79" s="4842">
        <f t="shared" si="710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1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2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3"/>
        <v>5.4457414500000141</v>
      </c>
      <c r="HF79" s="2442">
        <v>1269.73394773</v>
      </c>
      <c r="HG79" s="4697">
        <f t="shared" si="641"/>
        <v>7044.4708566700001</v>
      </c>
      <c r="HH79" s="2413">
        <f t="shared" si="714"/>
        <v>4554.789962410001</v>
      </c>
      <c r="HI79" s="2413">
        <f t="shared" si="715"/>
        <v>9243.6550401900004</v>
      </c>
      <c r="HJ79" s="2413">
        <f t="shared" si="716"/>
        <v>2300.3793546399997</v>
      </c>
      <c r="HK79" s="2420">
        <f t="shared" si="717"/>
        <v>3095.4156465800006</v>
      </c>
      <c r="HL79" s="2442">
        <f t="shared" si="718"/>
        <v>19194.240003820003</v>
      </c>
      <c r="HM79" s="2438">
        <f t="shared" si="719"/>
        <v>2087.9716671799997</v>
      </c>
      <c r="HN79" s="2413">
        <f t="shared" si="720"/>
        <v>3135.7231008399999</v>
      </c>
      <c r="HO79" s="2420">
        <f t="shared" si="721"/>
        <v>-1191.7326421400001</v>
      </c>
      <c r="HP79" s="2440">
        <f t="shared" si="722"/>
        <v>4031.9621258799998</v>
      </c>
      <c r="HQ79" s="2413">
        <f t="shared" si="723"/>
        <v>891.95910034999997</v>
      </c>
      <c r="HR79" s="2413">
        <f t="shared" si="724"/>
        <v>2997.2731213799998</v>
      </c>
      <c r="HS79" s="2420">
        <f t="shared" si="725"/>
        <v>51.029445629999941</v>
      </c>
      <c r="HT79" s="2442">
        <f t="shared" si="726"/>
        <v>3940.2616673599996</v>
      </c>
      <c r="HU79" s="4697">
        <f t="shared" si="727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6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28"/>
        <v>2.31036122974329E-2</v>
      </c>
      <c r="IK79" s="3170">
        <f t="shared" si="729"/>
        <v>4.5171945746784875E-2</v>
      </c>
      <c r="IL79" s="3170">
        <f t="shared" si="730"/>
        <v>1.1237791449902401E-2</v>
      </c>
      <c r="IM79" s="3170">
        <f t="shared" si="731"/>
        <v>1.5848419746133595E-2</v>
      </c>
      <c r="IN79" s="5170">
        <f t="shared" si="732"/>
        <v>9.5361769240253774E-2</v>
      </c>
      <c r="IO79" s="3738">
        <f t="shared" si="733"/>
        <v>9.8277142699229169E-3</v>
      </c>
      <c r="IP79" s="3170">
        <f t="shared" si="734"/>
        <v>1.3639229737691551E-2</v>
      </c>
      <c r="IQ79" s="3170">
        <f t="shared" si="735"/>
        <v>-5.3366799961454808E-3</v>
      </c>
      <c r="IR79" s="5171">
        <f t="shared" si="736"/>
        <v>1.8130264011468986E-2</v>
      </c>
      <c r="IS79" s="3170">
        <f t="shared" si="737"/>
        <v>4.578747335351489E-3</v>
      </c>
      <c r="IT79" s="3170">
        <f t="shared" si="738"/>
        <v>2.0268555911443321E-2</v>
      </c>
      <c r="IU79" s="3170">
        <f t="shared" si="739"/>
        <v>1.0702622118886008E-4</v>
      </c>
      <c r="IV79" s="5170">
        <f t="shared" si="740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5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17"/>
        <v>100</v>
      </c>
      <c r="KZ79" s="4333"/>
      <c r="LD79" s="2713">
        <f>B67</f>
        <v>37741</v>
      </c>
      <c r="LE79" s="2714">
        <f>CJ67</f>
        <v>0.19376878153881028</v>
      </c>
      <c r="LF79" s="2714">
        <f>CJ91</f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2"/>
        <v>941502.89731894433</v>
      </c>
      <c r="I80" s="2376">
        <f t="shared" si="632"/>
        <v>402437.45141717605</v>
      </c>
      <c r="J80" s="2376">
        <f t="shared" si="633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1"/>
        <v>2881771.3789119865</v>
      </c>
      <c r="Q80" s="431">
        <f t="shared" si="679"/>
        <v>-1017680.8279435652</v>
      </c>
      <c r="R80" s="431">
        <f t="shared" si="680"/>
        <v>57547.350113503286</v>
      </c>
      <c r="S80" s="431">
        <f t="shared" si="681"/>
        <v>714139.34722446941</v>
      </c>
      <c r="T80" s="5332">
        <f t="shared" si="682"/>
        <v>-50384.828201796277</v>
      </c>
      <c r="U80" s="2379">
        <f>VLOOKUP(B80,Tabla.BCRA,BCRA!$AK$1,TRUE)</f>
        <v>2.9641999999999999</v>
      </c>
      <c r="V80" s="2375">
        <f t="shared" si="643"/>
        <v>4.0145739153903168E-2</v>
      </c>
      <c r="W80" s="2375">
        <f t="shared" si="644"/>
        <v>4.1824827780120755E-2</v>
      </c>
      <c r="X80" s="2375">
        <f t="shared" si="303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4"/>
        <v>-27.647994416962344</v>
      </c>
      <c r="AE80" s="4960">
        <f t="shared" si="635"/>
        <v>4.2382018530460854</v>
      </c>
      <c r="AF80" s="4960">
        <f t="shared" si="636"/>
        <v>-21.631220976806457</v>
      </c>
      <c r="AG80" s="4960">
        <f t="shared" si="637"/>
        <v>3.3158817759057904</v>
      </c>
      <c r="AH80" s="3769">
        <f>BM!E28*1000</f>
        <v>0</v>
      </c>
      <c r="AI80" s="2381">
        <f>BM!F28*1000</f>
        <v>0</v>
      </c>
      <c r="AJ80" s="2925">
        <f t="shared" si="553"/>
        <v>0</v>
      </c>
      <c r="AK80" s="2922">
        <f>BM!H28*1000</f>
        <v>-1598687.9705969007</v>
      </c>
      <c r="AL80" s="2925">
        <f t="shared" si="554"/>
        <v>-1598687.9705969007</v>
      </c>
      <c r="AM80" s="3540">
        <f t="shared" si="742"/>
        <v>-500000.00001610623</v>
      </c>
      <c r="AN80" s="3165">
        <f t="shared" si="683"/>
        <v>999999.99999737495</v>
      </c>
      <c r="AO80" s="2925">
        <f t="shared" si="684"/>
        <v>499999.99998126872</v>
      </c>
      <c r="AP80" s="3165">
        <f t="shared" si="685"/>
        <v>-3739379.2881298345</v>
      </c>
      <c r="AQ80" s="2925">
        <f t="shared" si="686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4"/>
        <v>1.2451134048726553E-2</v>
      </c>
      <c r="BB80" s="2385">
        <f t="shared" si="687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57"/>
        <v>-114641.36310400418</v>
      </c>
      <c r="BI80" s="2952">
        <f t="shared" si="743"/>
        <v>8311044.9858100004</v>
      </c>
      <c r="BJ80" s="2952">
        <f t="shared" si="688"/>
        <v>-3737032.9921593778</v>
      </c>
      <c r="BK80" s="2952">
        <f t="shared" si="689"/>
        <v>-838909.86819000077</v>
      </c>
      <c r="BL80" s="2952">
        <f t="shared" si="690"/>
        <v>-2135644.1392887635</v>
      </c>
      <c r="BM80" s="2388">
        <f t="shared" si="691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3"/>
        <v>1.1364000282557525</v>
      </c>
      <c r="BQ80" s="2385">
        <f t="shared" ref="BQ80:BQ143" si="745">BO80/BO79-1</f>
        <v>4.8382412731602376E-2</v>
      </c>
      <c r="BR80" s="2385">
        <f t="shared" ref="BR80:BR143" si="746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4"/>
        <v>1.5317161378079891</v>
      </c>
      <c r="BV80" s="2385">
        <f t="shared" ref="BV80:BV143" si="747">BT80/BT79-1</f>
        <v>3.5276595744680783E-2</v>
      </c>
      <c r="BW80" s="2385">
        <f t="shared" ref="BW80:BW143" si="748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6"/>
        <v>7.3063212996180571E-3</v>
      </c>
      <c r="CE80" s="2394">
        <f>CC80/CC75-1</f>
        <v>2.7305082207428777E-2</v>
      </c>
      <c r="CF80" s="2394">
        <f t="shared" si="307"/>
        <v>4.249210322426844E-2</v>
      </c>
      <c r="CG80" s="2392">
        <f t="shared" si="625"/>
        <v>69.9679</v>
      </c>
      <c r="CH80" s="2393">
        <f t="shared" si="308"/>
        <v>7.3063212996180571E-3</v>
      </c>
      <c r="CI80" s="2394">
        <f>CG80/CG75-1</f>
        <v>2.7305082207428777E-2</v>
      </c>
      <c r="CJ80" s="2394">
        <f t="shared" ref="CJ80:CJ143" si="749">CG80/CG68-1</f>
        <v>4.249210322426844E-2</v>
      </c>
      <c r="CK80" s="3135">
        <f t="shared" si="645"/>
        <v>0.15087322654149449</v>
      </c>
      <c r="CL80" s="5505">
        <f t="shared" si="658"/>
        <v>16.65654630529157</v>
      </c>
      <c r="CM80" s="5493" t="str">
        <f t="shared" si="692"/>
        <v>16Y, 8M</v>
      </c>
      <c r="CN80" s="5505"/>
      <c r="CO80" s="2933">
        <f t="shared" si="626"/>
        <v>59.513763772974727</v>
      </c>
      <c r="CP80" s="2382">
        <f t="shared" si="627"/>
        <v>57.318883260690299</v>
      </c>
      <c r="CQ80" s="2946">
        <f t="shared" si="628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0">(CH80/(1+CH80)*BT80)</f>
        <v>529.39851703422971</v>
      </c>
      <c r="CY80" s="2385">
        <f t="shared" ref="CY80:CY143" si="751">CX80/AX80</f>
        <v>1.2292502854044335E-3</v>
      </c>
      <c r="CZ80" s="2933">
        <f t="shared" ref="CZ80:CZ143" si="752">(CJ80/(1+CJ80)*BT80)</f>
        <v>2974.9588782856144</v>
      </c>
      <c r="DA80" s="4817">
        <f t="shared" ref="DA80:DA143" si="753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59"/>
        <v>10747</v>
      </c>
      <c r="DU80" s="2382">
        <f t="shared" si="560"/>
        <v>3750</v>
      </c>
      <c r="DV80" s="2382">
        <f t="shared" si="561"/>
        <v>7640</v>
      </c>
      <c r="DW80" s="2382">
        <f t="shared" si="562"/>
        <v>0</v>
      </c>
      <c r="DX80" s="2382">
        <f t="shared" si="563"/>
        <v>1934</v>
      </c>
      <c r="DY80" s="2382">
        <f t="shared" si="564"/>
        <v>10.409110517213776</v>
      </c>
      <c r="DZ80" s="2382">
        <f t="shared" si="565"/>
        <v>24081.409110517212</v>
      </c>
      <c r="EA80" s="2382">
        <f t="shared" si="566"/>
        <v>0</v>
      </c>
      <c r="EB80" s="4686">
        <f t="shared" si="567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68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3"/>
        <v>2.3655537288576429</v>
      </c>
      <c r="EW80" s="2390">
        <f t="shared" si="524"/>
        <v>2.8399999999999901</v>
      </c>
      <c r="EX80" s="2390">
        <f t="shared" si="525"/>
        <v>0</v>
      </c>
      <c r="EY80" s="2624">
        <f t="shared" si="526"/>
        <v>2.15</v>
      </c>
      <c r="EZ80" s="2390">
        <f t="shared" si="527"/>
        <v>0.53071890377104525</v>
      </c>
      <c r="FA80" s="2625">
        <f t="shared" si="528"/>
        <v>0.56999999999999995</v>
      </c>
      <c r="FB80" s="2626">
        <f t="shared" si="529"/>
        <v>0.5</v>
      </c>
      <c r="FC80" s="2627">
        <f t="shared" si="530"/>
        <v>1.8125</v>
      </c>
      <c r="FD80" s="2390">
        <f t="shared" si="531"/>
        <v>0</v>
      </c>
      <c r="FE80" s="4834">
        <f t="shared" si="532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29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0"/>
        <v>11.000000000001819</v>
      </c>
      <c r="FS80" s="2404">
        <v>8259.0000000000018</v>
      </c>
      <c r="FT80" s="4690">
        <f t="shared" si="638"/>
        <v>4378.0999999999985</v>
      </c>
      <c r="FU80" s="2374">
        <v>553.79999999999995</v>
      </c>
      <c r="FV80" s="2374">
        <f t="shared" si="631"/>
        <v>38</v>
      </c>
      <c r="FW80" s="4690">
        <f t="shared" si="639"/>
        <v>3786.2999999999984</v>
      </c>
      <c r="FX80" s="3347"/>
      <c r="FY80" s="4690">
        <f t="shared" si="640"/>
        <v>3786.2999999999984</v>
      </c>
      <c r="FZ80" s="3165">
        <f t="shared" si="744"/>
        <v>33786.600000000006</v>
      </c>
      <c r="GA80" s="3165">
        <f t="shared" si="693"/>
        <v>5842.7999999999993</v>
      </c>
      <c r="GB80" s="3165">
        <f t="shared" si="694"/>
        <v>1756.9</v>
      </c>
      <c r="GC80" s="3165">
        <f t="shared" si="695"/>
        <v>1186.7</v>
      </c>
      <c r="GD80" s="3165">
        <f t="shared" si="696"/>
        <v>42.9</v>
      </c>
      <c r="GE80" s="3165">
        <f t="shared" si="697"/>
        <v>374.89999999999782</v>
      </c>
      <c r="GF80" s="3331">
        <f t="shared" si="698"/>
        <v>42990.8</v>
      </c>
      <c r="GG80" s="3165">
        <f t="shared" si="699"/>
        <v>4845.2999999999993</v>
      </c>
      <c r="GH80" s="3165">
        <f t="shared" si="700"/>
        <v>8181.5</v>
      </c>
      <c r="GI80" s="3165">
        <f t="shared" si="701"/>
        <v>17533.599999999999</v>
      </c>
      <c r="GJ80" s="3165">
        <f t="shared" si="702"/>
        <v>44.6</v>
      </c>
      <c r="GK80" s="3165">
        <f t="shared" si="703"/>
        <v>2301.9</v>
      </c>
      <c r="GL80" s="3165">
        <f t="shared" si="704"/>
        <v>37.800000000002001</v>
      </c>
      <c r="GM80" s="2925">
        <f t="shared" si="705"/>
        <v>32944.700000000004</v>
      </c>
      <c r="GN80" s="4690">
        <f t="shared" si="706"/>
        <v>10046.099999999999</v>
      </c>
      <c r="GO80" s="3165">
        <f t="shared" si="707"/>
        <v>2516.6999999999998</v>
      </c>
      <c r="GP80" s="3165">
        <f t="shared" si="708"/>
        <v>1186.7</v>
      </c>
      <c r="GQ80" s="4690">
        <f t="shared" si="709"/>
        <v>6342.6999999999971</v>
      </c>
      <c r="GR80" s="2403"/>
      <c r="GS80" s="4841">
        <f t="shared" si="710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1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2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3"/>
        <v>3.933886419999908</v>
      </c>
      <c r="HF80" s="2404">
        <v>1334.4775675399999</v>
      </c>
      <c r="HG80" s="4696">
        <f t="shared" si="641"/>
        <v>12365.48914166</v>
      </c>
      <c r="HH80" s="2374">
        <f t="shared" si="714"/>
        <v>9987.2676971700021</v>
      </c>
      <c r="HI80" s="2374">
        <f t="shared" si="715"/>
        <v>11715.818614970001</v>
      </c>
      <c r="HJ80" s="2374">
        <f t="shared" si="716"/>
        <v>2970.5169816099997</v>
      </c>
      <c r="HK80" s="2382">
        <f t="shared" si="717"/>
        <v>4619.8006932600019</v>
      </c>
      <c r="HL80" s="2404">
        <f t="shared" si="718"/>
        <v>29293.403987010002</v>
      </c>
      <c r="HM80" s="2405">
        <f t="shared" si="719"/>
        <v>2601.9267670899999</v>
      </c>
      <c r="HN80" s="2374">
        <f t="shared" si="720"/>
        <v>3917.1761176</v>
      </c>
      <c r="HO80" s="2382">
        <f t="shared" si="721"/>
        <v>-1555.2931678800001</v>
      </c>
      <c r="HP80" s="2402">
        <f t="shared" si="722"/>
        <v>4963.8097168099994</v>
      </c>
      <c r="HQ80" s="2374">
        <f t="shared" si="723"/>
        <v>1140.8869490499999</v>
      </c>
      <c r="HR80" s="2374">
        <f t="shared" si="724"/>
        <v>4078.8889537999999</v>
      </c>
      <c r="HS80" s="2382">
        <f t="shared" si="725"/>
        <v>54.963332049999849</v>
      </c>
      <c r="HT80" s="2404">
        <f t="shared" si="726"/>
        <v>5274.7392348999992</v>
      </c>
      <c r="HU80" s="4696">
        <f t="shared" si="727"/>
        <v>39531.952938720002</v>
      </c>
      <c r="HV80" s="2406">
        <f t="shared" ref="HV80:HV143" si="754">GT80/GT68-1</f>
        <v>1.5104123176606921</v>
      </c>
      <c r="HW80" s="2406">
        <f t="shared" ref="HW80:HW143" si="755">GU80/GU68-1</f>
        <v>0.79468462801885575</v>
      </c>
      <c r="HX80" s="2406">
        <f t="shared" ref="HX80:HX143" si="756">GV80/GV68-1</f>
        <v>0.3559967461159097</v>
      </c>
      <c r="HY80" s="2385">
        <f t="shared" ref="HY80:HY143" si="757">GW80/GW68-1</f>
        <v>0.18513077734498573</v>
      </c>
      <c r="HZ80" s="2407">
        <f t="shared" ref="HZ80:HZ143" si="758">GX80/GX68-1</f>
        <v>0.89764990907619668</v>
      </c>
      <c r="IA80" s="2408">
        <f t="shared" ref="IA80:IA143" si="759">GY80/GY68-1</f>
        <v>0.39492498702931211</v>
      </c>
      <c r="IB80" s="2406">
        <f t="shared" ref="IB80:IB143" si="760">GZ80/GZ68-1</f>
        <v>0.37547140814323421</v>
      </c>
      <c r="IC80" s="2385">
        <f t="shared" ref="IC80:IC143" si="761">HA80/HA68-1</f>
        <v>0.58618853222495582</v>
      </c>
      <c r="ID80" s="2409">
        <f t="shared" ref="ID80:ID143" si="762">HB80/HB68-1</f>
        <v>0.31732764330616559</v>
      </c>
      <c r="IE80" s="2406">
        <f t="shared" ref="IE80:IE143" si="763">HC80/HC68-1</f>
        <v>0.64265221896569735</v>
      </c>
      <c r="IF80" s="2406">
        <f t="shared" ref="IF80:IF143" si="764">HD80/HD68-1</f>
        <v>0.12461892766425575</v>
      </c>
      <c r="IG80" s="2385">
        <f t="shared" ref="IG80:IG143" si="765">HE80/HE68-1</f>
        <v>-0.16532202789990669</v>
      </c>
      <c r="IH80" s="2407">
        <f t="shared" ref="IH80:IH143" si="766">HF80/HF68-1</f>
        <v>0.19361293722702966</v>
      </c>
      <c r="II80" s="4706">
        <f t="shared" ref="II80:II143" si="767">HG80/HG68-1</f>
        <v>0.73008638763629841</v>
      </c>
      <c r="IJ80" s="403">
        <f t="shared" si="728"/>
        <v>0.11005607199217884</v>
      </c>
      <c r="IK80" s="403">
        <f t="shared" si="729"/>
        <v>5.0083336857790157E-2</v>
      </c>
      <c r="IL80" s="403">
        <f t="shared" si="730"/>
        <v>1.3576257192287694E-2</v>
      </c>
      <c r="IM80" s="403">
        <f t="shared" si="731"/>
        <v>3.0882377918963876E-2</v>
      </c>
      <c r="IN80" s="5167">
        <f t="shared" si="732"/>
        <v>0.20459804396122055</v>
      </c>
      <c r="IO80" s="5169">
        <f t="shared" si="733"/>
        <v>1.0412169591513538E-2</v>
      </c>
      <c r="IP80" s="403">
        <f t="shared" si="734"/>
        <v>1.5831385542686153E-2</v>
      </c>
      <c r="IQ80" s="403">
        <f t="shared" si="735"/>
        <v>-7.3653396015480417E-3</v>
      </c>
      <c r="IR80" s="5168">
        <f t="shared" si="736"/>
        <v>1.8878215532651649E-2</v>
      </c>
      <c r="IS80" s="403">
        <f t="shared" si="737"/>
        <v>5.0430066306743401E-3</v>
      </c>
      <c r="IT80" s="403">
        <f t="shared" si="738"/>
        <v>2.1912356705858626E-2</v>
      </c>
      <c r="IU80" s="403">
        <f t="shared" si="739"/>
        <v>7.9696246940566916E-5</v>
      </c>
      <c r="IV80" s="5167">
        <f t="shared" si="740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5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17"/>
        <v>100</v>
      </c>
      <c r="KZ80" s="4333"/>
      <c r="LD80" s="2713">
        <f>B68</f>
        <v>37772</v>
      </c>
      <c r="LE80" s="2714">
        <f>CJ68</f>
        <v>0.14333412830908654</v>
      </c>
      <c r="LF80" s="2714">
        <f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2"/>
        <v>738182.13654310815</v>
      </c>
      <c r="I81" s="2452">
        <f t="shared" si="632"/>
        <v>421773.33821322024</v>
      </c>
      <c r="J81" s="2452">
        <f t="shared" si="633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1"/>
        <v>3641905.7778019868</v>
      </c>
      <c r="Q81" s="5335">
        <f t="shared" si="679"/>
        <v>-1290871.8609535652</v>
      </c>
      <c r="R81" s="5335">
        <f t="shared" si="680"/>
        <v>53462.727628899207</v>
      </c>
      <c r="S81" s="5335">
        <f t="shared" si="681"/>
        <v>953719.34722446941</v>
      </c>
      <c r="T81" s="5336">
        <f t="shared" si="682"/>
        <v>-34641.351159610087</v>
      </c>
      <c r="U81" s="2455">
        <f>VLOOKUP(B81,Tabla.BCRA,BCRA!$AK$1,TRUE)</f>
        <v>2.9607000000000001</v>
      </c>
      <c r="V81" s="2451">
        <f t="shared" si="643"/>
        <v>-1.1821528692538374E-3</v>
      </c>
      <c r="W81" s="2451">
        <f t="shared" si="644"/>
        <v>-1.1807570339382734E-3</v>
      </c>
      <c r="X81" s="2451">
        <f t="shared" ref="X81:X144" si="768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4"/>
        <v>-44.762102002518148</v>
      </c>
      <c r="AE81" s="4962">
        <f t="shared" si="635"/>
        <v>4.287030211248184</v>
      </c>
      <c r="AF81" s="4962">
        <f t="shared" si="636"/>
        <v>-34.323959463587244</v>
      </c>
      <c r="AG81" s="4962">
        <f t="shared" si="637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3"/>
        <v>1230000.0000006398</v>
      </c>
      <c r="AK81" s="2924">
        <f>BM!H29*1000</f>
        <v>-1039300.1669901235</v>
      </c>
      <c r="AL81" s="2927">
        <f t="shared" si="554"/>
        <v>190699.83301051636</v>
      </c>
      <c r="AM81" s="3542">
        <f t="shared" si="742"/>
        <v>729999.99998453353</v>
      </c>
      <c r="AN81" s="3174">
        <f t="shared" si="683"/>
        <v>999999.99999737495</v>
      </c>
      <c r="AO81" s="2927">
        <f t="shared" si="684"/>
        <v>1729999.9999819086</v>
      </c>
      <c r="AP81" s="3174">
        <f t="shared" si="685"/>
        <v>-4778679.4551199581</v>
      </c>
      <c r="AQ81" s="2927">
        <f t="shared" si="686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69">AZ81/AZ80-1</f>
        <v>2.0487204387515723E-2</v>
      </c>
      <c r="BB81" s="2460">
        <f t="shared" si="687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57"/>
        <v>133491.93753431179</v>
      </c>
      <c r="BI81" s="2954">
        <f t="shared" si="743"/>
        <v>10560527.876680002</v>
      </c>
      <c r="BJ81" s="2954">
        <f t="shared" si="688"/>
        <v>-3985406.1708080177</v>
      </c>
      <c r="BK81" s="2954">
        <f t="shared" si="689"/>
        <v>-1749347.1795800014</v>
      </c>
      <c r="BL81" s="2954">
        <f t="shared" si="690"/>
        <v>-2383583.4776544352</v>
      </c>
      <c r="BM81" s="2463">
        <f t="shared" si="691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3"/>
        <v>1.1534609824121518</v>
      </c>
      <c r="BQ81" s="2460">
        <f t="shared" si="745"/>
        <v>3.580794090489392E-2</v>
      </c>
      <c r="BR81" s="2460">
        <f t="shared" si="746"/>
        <v>0.55677371006689058</v>
      </c>
      <c r="BS81" s="2466">
        <f>BO81/BO75-1</f>
        <v>0.14579588168001312</v>
      </c>
      <c r="BT81" s="4948">
        <v>75788</v>
      </c>
      <c r="BU81" s="3498">
        <f t="shared" si="624"/>
        <v>1.5585676502532075</v>
      </c>
      <c r="BV81" s="2460">
        <f t="shared" si="747"/>
        <v>3.8376697220052991E-2</v>
      </c>
      <c r="BW81" s="2460">
        <f t="shared" si="748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0">CC81/CC80-1</f>
        <v>5.6597382513980943E-3</v>
      </c>
      <c r="CE81" s="2469">
        <f>CC81/CC75-1</f>
        <v>3.311936007705385E-2</v>
      </c>
      <c r="CF81" s="2469">
        <f t="shared" ref="CF81:CF144" si="771">CC81/CC69-1</f>
        <v>4.9291290440436342E-2</v>
      </c>
      <c r="CG81" s="2467">
        <f t="shared" si="625"/>
        <v>70.363900000000001</v>
      </c>
      <c r="CH81" s="2468">
        <f t="shared" ref="CH81:CH111" si="772">CG81/CG80-1</f>
        <v>5.6597382513980943E-3</v>
      </c>
      <c r="CI81" s="2469">
        <f>CG81/CG75-1</f>
        <v>3.311936007705385E-2</v>
      </c>
      <c r="CJ81" s="2469">
        <f t="shared" si="749"/>
        <v>4.9291290440436342E-2</v>
      </c>
      <c r="CK81" s="3137">
        <f t="shared" si="645"/>
        <v>0.15087322654149449</v>
      </c>
      <c r="CL81" s="5508">
        <f t="shared" si="658"/>
        <v>14.406059309228267</v>
      </c>
      <c r="CM81" s="2469" t="str">
        <f t="shared" si="692"/>
        <v>14Y, 5M</v>
      </c>
      <c r="CN81" s="5508"/>
      <c r="CO81" s="2935">
        <f t="shared" si="626"/>
        <v>60.733034415261976</v>
      </c>
      <c r="CP81" s="2457">
        <f t="shared" si="627"/>
        <v>59.518592688577378</v>
      </c>
      <c r="CQ81" s="2948">
        <f t="shared" si="628"/>
        <v>78.922314731834902</v>
      </c>
      <c r="CR81" s="2457"/>
      <c r="CS81" s="2457"/>
      <c r="CT81" s="2457"/>
      <c r="CU81" s="3707"/>
      <c r="CV81" s="2935"/>
      <c r="CW81" s="2948"/>
      <c r="CX81" s="3153">
        <f t="shared" si="750"/>
        <v>426.52621585784402</v>
      </c>
      <c r="CY81" s="2460">
        <f t="shared" si="751"/>
        <v>9.7630924823165677E-4</v>
      </c>
      <c r="CZ81" s="2935">
        <f t="shared" si="752"/>
        <v>3560.20139872861</v>
      </c>
      <c r="DA81" s="4819">
        <f t="shared" si="753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59"/>
        <v>11791</v>
      </c>
      <c r="DU81" s="2457">
        <f t="shared" si="560"/>
        <v>3446</v>
      </c>
      <c r="DV81" s="2457">
        <f t="shared" si="561"/>
        <v>8035</v>
      </c>
      <c r="DW81" s="2457">
        <f t="shared" si="562"/>
        <v>127</v>
      </c>
      <c r="DX81" s="2457">
        <f t="shared" si="563"/>
        <v>2046</v>
      </c>
      <c r="DY81" s="2457">
        <f t="shared" si="564"/>
        <v>10.488134903442187</v>
      </c>
      <c r="DZ81" s="2457">
        <f t="shared" si="565"/>
        <v>25455.48813490344</v>
      </c>
      <c r="EA81" s="2457">
        <f t="shared" si="566"/>
        <v>0</v>
      </c>
      <c r="EB81" s="4688">
        <f t="shared" si="567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68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3"/>
        <v>2.3597743670470943</v>
      </c>
      <c r="EW81" s="2465">
        <f t="shared" si="524"/>
        <v>2.79</v>
      </c>
      <c r="EX81" s="2465">
        <f t="shared" si="525"/>
        <v>0</v>
      </c>
      <c r="EY81" s="2640">
        <f t="shared" si="526"/>
        <v>2.0699999999999998</v>
      </c>
      <c r="EZ81" s="2465">
        <f t="shared" si="527"/>
        <v>0.25123387819849646</v>
      </c>
      <c r="FA81" s="2641">
        <f t="shared" si="528"/>
        <v>0.41</v>
      </c>
      <c r="FB81" s="2642">
        <f t="shared" si="529"/>
        <v>0.2</v>
      </c>
      <c r="FC81" s="2643">
        <f t="shared" si="530"/>
        <v>2</v>
      </c>
      <c r="FD81" s="2465">
        <f t="shared" si="531"/>
        <v>0</v>
      </c>
      <c r="FE81" s="4836">
        <f t="shared" si="532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29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0"/>
        <v>4.5999999999985448</v>
      </c>
      <c r="FS81" s="2479">
        <v>8089.1999999999989</v>
      </c>
      <c r="FT81" s="4692">
        <f t="shared" si="638"/>
        <v>1800.3000000000011</v>
      </c>
      <c r="FU81" s="2450">
        <v>287.10000000000002</v>
      </c>
      <c r="FV81" s="2450">
        <f t="shared" si="631"/>
        <v>32.700000000000003</v>
      </c>
      <c r="FW81" s="4692">
        <f t="shared" si="639"/>
        <v>1480.5000000000011</v>
      </c>
      <c r="FX81" s="3349"/>
      <c r="FY81" s="4692">
        <f t="shared" si="640"/>
        <v>1480.5000000000011</v>
      </c>
      <c r="FZ81" s="3174">
        <f t="shared" si="744"/>
        <v>42149.400000000009</v>
      </c>
      <c r="GA81" s="3174">
        <f t="shared" si="693"/>
        <v>6930.6999999999989</v>
      </c>
      <c r="GB81" s="3174">
        <f t="shared" si="694"/>
        <v>2102</v>
      </c>
      <c r="GC81" s="3174">
        <f t="shared" si="695"/>
        <v>1219.4000000000001</v>
      </c>
      <c r="GD81" s="3174">
        <f t="shared" si="696"/>
        <v>51.599999999999994</v>
      </c>
      <c r="GE81" s="3174">
        <f t="shared" si="697"/>
        <v>427.19999999999709</v>
      </c>
      <c r="GF81" s="3333">
        <f t="shared" si="698"/>
        <v>52880.3</v>
      </c>
      <c r="GG81" s="3174">
        <f t="shared" si="699"/>
        <v>5907.9999999999991</v>
      </c>
      <c r="GH81" s="3174">
        <f t="shared" si="700"/>
        <v>10374.5</v>
      </c>
      <c r="GI81" s="3174">
        <f t="shared" si="701"/>
        <v>21929.8</v>
      </c>
      <c r="GJ81" s="3174">
        <f t="shared" si="702"/>
        <v>63.7</v>
      </c>
      <c r="GK81" s="3174">
        <f t="shared" si="703"/>
        <v>2715.5</v>
      </c>
      <c r="GL81" s="3174">
        <f t="shared" si="704"/>
        <v>42.400000000000546</v>
      </c>
      <c r="GM81" s="2927">
        <f t="shared" si="705"/>
        <v>41033.9</v>
      </c>
      <c r="GN81" s="4692">
        <f t="shared" si="706"/>
        <v>11846.4</v>
      </c>
      <c r="GO81" s="3174">
        <f t="shared" si="707"/>
        <v>2803.7999999999997</v>
      </c>
      <c r="GP81" s="3174">
        <f t="shared" si="708"/>
        <v>1219.4000000000001</v>
      </c>
      <c r="GQ81" s="4692">
        <f t="shared" si="709"/>
        <v>7823.199999999998</v>
      </c>
      <c r="GR81" s="2478"/>
      <c r="GS81" s="4843">
        <f t="shared" si="710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1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2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3"/>
        <v>3.7605615300001318</v>
      </c>
      <c r="HF81" s="2479">
        <v>1140.2417740000001</v>
      </c>
      <c r="HG81" s="4698">
        <f t="shared" si="641"/>
        <v>9467.9166672299998</v>
      </c>
      <c r="HH81" s="2450">
        <f t="shared" si="714"/>
        <v>12900.198192920001</v>
      </c>
      <c r="HI81" s="2450">
        <f t="shared" si="715"/>
        <v>14615.262555770001</v>
      </c>
      <c r="HJ81" s="2450">
        <f t="shared" si="716"/>
        <v>3622.5907616299996</v>
      </c>
      <c r="HK81" s="2457">
        <f t="shared" si="717"/>
        <v>5541.5354392700028</v>
      </c>
      <c r="HL81" s="2479">
        <f t="shared" si="718"/>
        <v>36679.586949590004</v>
      </c>
      <c r="HM81" s="2475">
        <f t="shared" si="719"/>
        <v>3083.8766832199999</v>
      </c>
      <c r="HN81" s="2450">
        <f t="shared" si="720"/>
        <v>4664.2644130500003</v>
      </c>
      <c r="HO81" s="2457">
        <f t="shared" si="721"/>
        <v>-1842.83944881</v>
      </c>
      <c r="HP81" s="2477">
        <f t="shared" si="722"/>
        <v>5905.301647459999</v>
      </c>
      <c r="HQ81" s="2450">
        <f t="shared" si="723"/>
        <v>1419.21264258</v>
      </c>
      <c r="HR81" s="2450">
        <f t="shared" si="724"/>
        <v>4937.0444727399999</v>
      </c>
      <c r="HS81" s="2457">
        <f t="shared" si="725"/>
        <v>58.723893579999981</v>
      </c>
      <c r="HT81" s="2479">
        <f t="shared" si="726"/>
        <v>6414.9810088999993</v>
      </c>
      <c r="HU81" s="4698">
        <f t="shared" si="727"/>
        <v>48999.86960595</v>
      </c>
      <c r="HV81" s="2480">
        <f t="shared" si="754"/>
        <v>0.76820725104429299</v>
      </c>
      <c r="HW81" s="2480">
        <f t="shared" si="755"/>
        <v>0.77955732961171709</v>
      </c>
      <c r="HX81" s="2480">
        <f t="shared" si="756"/>
        <v>0.37873939882446339</v>
      </c>
      <c r="HY81" s="2460">
        <f t="shared" si="757"/>
        <v>1.0956040574799042E-2</v>
      </c>
      <c r="HZ81" s="2481">
        <f t="shared" si="758"/>
        <v>0.58454407928923446</v>
      </c>
      <c r="IA81" s="2482">
        <f t="shared" si="759"/>
        <v>0.35027910498653436</v>
      </c>
      <c r="IB81" s="2480">
        <f t="shared" si="760"/>
        <v>0.33429968534005572</v>
      </c>
      <c r="IC81" s="2460">
        <f t="shared" si="761"/>
        <v>0.38557624020675485</v>
      </c>
      <c r="ID81" s="2483">
        <f t="shared" si="762"/>
        <v>0.32733816547415451</v>
      </c>
      <c r="IE81" s="2480">
        <f t="shared" si="763"/>
        <v>0.66671889346923074</v>
      </c>
      <c r="IF81" s="2480">
        <f t="shared" si="764"/>
        <v>-8.4210304698338345E-2</v>
      </c>
      <c r="IG81" s="2460">
        <f t="shared" si="765"/>
        <v>-0.2192864968326369</v>
      </c>
      <c r="IH81" s="2481">
        <f t="shared" si="766"/>
        <v>2.8288735764976147E-2</v>
      </c>
      <c r="II81" s="4708">
        <f t="shared" si="767"/>
        <v>0.46119417634192073</v>
      </c>
      <c r="IJ81" s="2836">
        <f t="shared" si="728"/>
        <v>6.0637856890194047E-2</v>
      </c>
      <c r="IK81" s="2836">
        <f t="shared" si="729"/>
        <v>6.0357110133553951E-2</v>
      </c>
      <c r="IL81" s="2836">
        <f t="shared" si="730"/>
        <v>1.3574081706511872E-2</v>
      </c>
      <c r="IM81" s="2836">
        <f t="shared" si="731"/>
        <v>1.9187556895305574E-2</v>
      </c>
      <c r="IN81" s="5172">
        <f t="shared" si="732"/>
        <v>0.15375660562556542</v>
      </c>
      <c r="IO81" s="3739">
        <f t="shared" si="733"/>
        <v>1.0032649280568391E-2</v>
      </c>
      <c r="IP81" s="2836">
        <f t="shared" si="734"/>
        <v>1.5551978740973058E-2</v>
      </c>
      <c r="IQ81" s="2836">
        <f t="shared" si="735"/>
        <v>-5.9857900000636743E-3</v>
      </c>
      <c r="IR81" s="5173">
        <f t="shared" si="736"/>
        <v>1.9598838021477775E-2</v>
      </c>
      <c r="IS81" s="2836">
        <f t="shared" si="737"/>
        <v>5.7938469859682542E-3</v>
      </c>
      <c r="IT81" s="2836">
        <f t="shared" si="738"/>
        <v>1.7864041597606295E-2</v>
      </c>
      <c r="IU81" s="2836">
        <f t="shared" si="739"/>
        <v>7.8282812520113034E-5</v>
      </c>
      <c r="IV81" s="5172">
        <f t="shared" si="740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3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0"/>
        <v>0.14653478151314453</v>
      </c>
      <c r="KG81" s="3526">
        <f t="shared" si="621"/>
        <v>0.14653478151314453</v>
      </c>
      <c r="KH81" s="3527">
        <f t="shared" si="622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17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>B69</f>
        <v>37802</v>
      </c>
      <c r="LE81" s="2714">
        <f>CJ69</f>
        <v>0.10242453335788326</v>
      </c>
      <c r="LF81" s="2714">
        <f>CJ93</f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2"/>
        <v>625664.15285536274</v>
      </c>
      <c r="I82" s="2415">
        <f t="shared" si="632"/>
        <v>442440.21738538332</v>
      </c>
      <c r="J82" s="2415">
        <f t="shared" si="633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1"/>
        <v>4287100.8281160826</v>
      </c>
      <c r="Q82" s="5333">
        <f t="shared" si="679"/>
        <v>-1427962.4560721368</v>
      </c>
      <c r="R82" s="5333">
        <f t="shared" si="680"/>
        <v>51584.941510329336</v>
      </c>
      <c r="S82" s="5333">
        <f t="shared" si="681"/>
        <v>1068099.3472244693</v>
      </c>
      <c r="T82" s="5334">
        <f t="shared" si="682"/>
        <v>-29584.203402706502</v>
      </c>
      <c r="U82" s="2418">
        <f>VLOOKUP(B82,Tabla.BCRA,BCRA!$AK$1,TRUE)</f>
        <v>2.976</v>
      </c>
      <c r="V82" s="2414">
        <f t="shared" si="643"/>
        <v>5.1411290322580204E-3</v>
      </c>
      <c r="W82" s="2414">
        <f t="shared" si="644"/>
        <v>5.1676968284526392E-3</v>
      </c>
      <c r="X82" s="2414">
        <f t="shared" si="768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4"/>
        <v>-89.636538519943613</v>
      </c>
      <c r="AE82" s="4961">
        <f t="shared" si="635"/>
        <v>4.3667731061950832</v>
      </c>
      <c r="AF82" s="4961">
        <f t="shared" si="636"/>
        <v>-63.411137182603689</v>
      </c>
      <c r="AG82" s="4961">
        <f t="shared" si="637"/>
        <v>3.0891648992071663</v>
      </c>
      <c r="AH82" s="3770">
        <f>BM!E30*1000</f>
        <v>0</v>
      </c>
      <c r="AI82" s="2419">
        <f>BM!F30*1000</f>
        <v>0</v>
      </c>
      <c r="AJ82" s="2926">
        <f t="shared" si="553"/>
        <v>0</v>
      </c>
      <c r="AK82" s="2923">
        <f>BM!H30*1000</f>
        <v>-589538.0760226968</v>
      </c>
      <c r="AL82" s="2926">
        <f t="shared" si="554"/>
        <v>-589538.0760226968</v>
      </c>
      <c r="AM82" s="3541">
        <f t="shared" si="742"/>
        <v>729999.99998453353</v>
      </c>
      <c r="AN82" s="3168">
        <f t="shared" si="683"/>
        <v>999999.99999737495</v>
      </c>
      <c r="AO82" s="2926">
        <f t="shared" si="684"/>
        <v>1729999.9999819086</v>
      </c>
      <c r="AP82" s="3168">
        <f t="shared" si="685"/>
        <v>-5368217.5311426548</v>
      </c>
      <c r="AQ82" s="2926">
        <f t="shared" si="686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69"/>
        <v>-3.2174382225698683E-2</v>
      </c>
      <c r="BB82" s="2423">
        <f t="shared" si="687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57"/>
        <v>-886658.56765847618</v>
      </c>
      <c r="BI82" s="2953">
        <f t="shared" si="743"/>
        <v>12465835.637440002</v>
      </c>
      <c r="BJ82" s="2953">
        <f t="shared" si="688"/>
        <v>-4150562.0220590243</v>
      </c>
      <c r="BK82" s="2953">
        <f t="shared" si="689"/>
        <v>-4555163.0524899997</v>
      </c>
      <c r="BL82" s="2953">
        <f t="shared" si="690"/>
        <v>-1995794.9465949545</v>
      </c>
      <c r="BM82" s="2426">
        <f t="shared" si="691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3"/>
        <v>1.2184097352937333</v>
      </c>
      <c r="BQ82" s="2423">
        <f t="shared" si="745"/>
        <v>2.2321667350104324E-2</v>
      </c>
      <c r="BR82" s="2423">
        <f t="shared" si="746"/>
        <v>0.49844513549533542</v>
      </c>
      <c r="BS82" s="2429">
        <f>BO82/BO75-1</f>
        <v>0.17137195620199375</v>
      </c>
      <c r="BT82" s="4947">
        <v>77669</v>
      </c>
      <c r="BU82" s="3497">
        <f t="shared" si="624"/>
        <v>1.6503490649017103</v>
      </c>
      <c r="BV82" s="2423">
        <f t="shared" si="747"/>
        <v>2.4819232596189345E-2</v>
      </c>
      <c r="BW82" s="2423">
        <f t="shared" si="748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0"/>
        <v>4.6088974602032096E-3</v>
      </c>
      <c r="CE82" s="2432">
        <f>CC82/CC75-1</f>
        <v>3.7880901271799772E-2</v>
      </c>
      <c r="CF82" s="2432">
        <f t="shared" si="771"/>
        <v>4.9466790782747738E-2</v>
      </c>
      <c r="CG82" s="2430">
        <f t="shared" si="625"/>
        <v>70.688199999999995</v>
      </c>
      <c r="CH82" s="2431">
        <f t="shared" si="772"/>
        <v>4.6088974602032096E-3</v>
      </c>
      <c r="CI82" s="2432">
        <f>CG82/CG75-1</f>
        <v>3.7880901271799772E-2</v>
      </c>
      <c r="CJ82" s="2432">
        <f t="shared" si="749"/>
        <v>4.9466790782747738E-2</v>
      </c>
      <c r="CK82" s="3136">
        <f t="shared" si="645"/>
        <v>0.15087322654149449</v>
      </c>
      <c r="CL82" s="5507">
        <f t="shared" si="658"/>
        <v>14.356158960692136</v>
      </c>
      <c r="CM82" s="2432" t="str">
        <f t="shared" si="692"/>
        <v>14Y, 4M</v>
      </c>
      <c r="CN82" s="5507"/>
      <c r="CO82" s="2934">
        <f t="shared" si="626"/>
        <v>58.778986552258829</v>
      </c>
      <c r="CP82" s="2420">
        <f t="shared" si="627"/>
        <v>60.995798484313035</v>
      </c>
      <c r="CQ82" s="2947">
        <f t="shared" si="628"/>
        <v>79.286059587755815</v>
      </c>
      <c r="CR82" s="2420"/>
      <c r="CS82" s="2420"/>
      <c r="CT82" s="2420"/>
      <c r="CU82" s="3706"/>
      <c r="CV82" s="2934"/>
      <c r="CW82" s="2947"/>
      <c r="CX82" s="3152">
        <f t="shared" si="750"/>
        <v>356.32618598294243</v>
      </c>
      <c r="CY82" s="2423">
        <f t="shared" si="751"/>
        <v>8.0354597744537683E-4</v>
      </c>
      <c r="CZ82" s="2934">
        <f t="shared" si="752"/>
        <v>3660.9411627400241</v>
      </c>
      <c r="DA82" s="4818">
        <f t="shared" si="753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59"/>
        <v>12300</v>
      </c>
      <c r="DU82" s="2420">
        <f t="shared" si="560"/>
        <v>3768</v>
      </c>
      <c r="DV82" s="2420">
        <f t="shared" si="561"/>
        <v>8464</v>
      </c>
      <c r="DW82" s="2420">
        <f t="shared" si="562"/>
        <v>127</v>
      </c>
      <c r="DX82" s="2420">
        <f t="shared" si="563"/>
        <v>1949</v>
      </c>
      <c r="DY82" s="2420">
        <f t="shared" si="564"/>
        <v>9.0415808717671098</v>
      </c>
      <c r="DZ82" s="2420">
        <f t="shared" si="565"/>
        <v>26617.041580871766</v>
      </c>
      <c r="EA82" s="2420">
        <f t="shared" si="566"/>
        <v>0</v>
      </c>
      <c r="EB82" s="4687">
        <f t="shared" si="567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68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3"/>
        <v>2.7092391159847797</v>
      </c>
      <c r="EW82" s="2428">
        <f t="shared" si="524"/>
        <v>2.8399999999999901</v>
      </c>
      <c r="EX82" s="2428">
        <f t="shared" si="525"/>
        <v>0</v>
      </c>
      <c r="EY82" s="2632">
        <f t="shared" si="526"/>
        <v>2.5499999999999998</v>
      </c>
      <c r="EZ82" s="2428">
        <f t="shared" si="527"/>
        <v>0.2536871760198332</v>
      </c>
      <c r="FA82" s="2633">
        <f t="shared" si="528"/>
        <v>0.34</v>
      </c>
      <c r="FB82" s="2634">
        <f t="shared" si="529"/>
        <v>0.2</v>
      </c>
      <c r="FC82" s="2635">
        <f t="shared" si="530"/>
        <v>2.5</v>
      </c>
      <c r="FD82" s="2428">
        <f t="shared" si="531"/>
        <v>0</v>
      </c>
      <c r="FE82" s="4835">
        <f t="shared" si="532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29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0"/>
        <v>49.199999999999818</v>
      </c>
      <c r="FS82" s="2442">
        <v>7640.1</v>
      </c>
      <c r="FT82" s="4691">
        <f t="shared" si="638"/>
        <v>1656.1999999999989</v>
      </c>
      <c r="FU82" s="2413">
        <v>203.7</v>
      </c>
      <c r="FV82" s="2413">
        <f t="shared" si="631"/>
        <v>34.200000000000003</v>
      </c>
      <c r="FW82" s="4691">
        <f t="shared" si="639"/>
        <v>1418.2999999999988</v>
      </c>
      <c r="FX82" s="3348"/>
      <c r="FY82" s="4691">
        <f t="shared" si="640"/>
        <v>1418.2999999999988</v>
      </c>
      <c r="FZ82" s="3168">
        <f t="shared" si="744"/>
        <v>49228.100000000006</v>
      </c>
      <c r="GA82" s="3168">
        <f t="shared" si="693"/>
        <v>8603.9</v>
      </c>
      <c r="GB82" s="3168">
        <f t="shared" si="694"/>
        <v>2541.3000000000002</v>
      </c>
      <c r="GC82" s="3168">
        <f t="shared" si="695"/>
        <v>1253.6000000000001</v>
      </c>
      <c r="GD82" s="3168">
        <f t="shared" si="696"/>
        <v>55.999999999999993</v>
      </c>
      <c r="GE82" s="3168">
        <f t="shared" si="697"/>
        <v>493.69999999999709</v>
      </c>
      <c r="GF82" s="3332">
        <f t="shared" si="698"/>
        <v>62176.600000000006</v>
      </c>
      <c r="GG82" s="3168">
        <f t="shared" si="699"/>
        <v>7177.9</v>
      </c>
      <c r="GH82" s="3168">
        <f t="shared" si="700"/>
        <v>12402.3</v>
      </c>
      <c r="GI82" s="3168">
        <f t="shared" si="701"/>
        <v>25758.6</v>
      </c>
      <c r="GJ82" s="3168">
        <f t="shared" si="702"/>
        <v>68</v>
      </c>
      <c r="GK82" s="3168">
        <f t="shared" si="703"/>
        <v>3175.6</v>
      </c>
      <c r="GL82" s="3168">
        <f t="shared" si="704"/>
        <v>91.600000000000364</v>
      </c>
      <c r="GM82" s="2926">
        <f t="shared" si="705"/>
        <v>48674</v>
      </c>
      <c r="GN82" s="4691">
        <f t="shared" si="706"/>
        <v>13502.599999999999</v>
      </c>
      <c r="GO82" s="3168">
        <f t="shared" si="707"/>
        <v>3007.4999999999995</v>
      </c>
      <c r="GP82" s="3168">
        <f t="shared" si="708"/>
        <v>1253.6000000000001</v>
      </c>
      <c r="GQ82" s="4691">
        <f t="shared" si="709"/>
        <v>9241.4999999999964</v>
      </c>
      <c r="GR82" s="2441"/>
      <c r="GS82" s="4842">
        <f t="shared" si="710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1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2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3"/>
        <v>2.1106566699997984</v>
      </c>
      <c r="HF82" s="2442">
        <v>1273.5471933399999</v>
      </c>
      <c r="HG82" s="4697">
        <f t="shared" si="641"/>
        <v>8702.4375813099996</v>
      </c>
      <c r="HH82" s="2413">
        <f t="shared" si="714"/>
        <v>14538.959343830002</v>
      </c>
      <c r="HI82" s="2413">
        <f t="shared" si="715"/>
        <v>17433.421361110002</v>
      </c>
      <c r="HJ82" s="2413">
        <f t="shared" si="716"/>
        <v>4295.6127397799992</v>
      </c>
      <c r="HK82" s="2420">
        <f t="shared" si="717"/>
        <v>6430.6945570100024</v>
      </c>
      <c r="HL82" s="2442">
        <f t="shared" si="718"/>
        <v>42698.688001730006</v>
      </c>
      <c r="HM82" s="2438">
        <f t="shared" si="719"/>
        <v>3776.42261762</v>
      </c>
      <c r="HN82" s="2413">
        <f t="shared" si="720"/>
        <v>5789.6358373900002</v>
      </c>
      <c r="HO82" s="2420">
        <f t="shared" si="721"/>
        <v>-2250.96747172</v>
      </c>
      <c r="HP82" s="2440">
        <f t="shared" si="722"/>
        <v>7315.0909832899988</v>
      </c>
      <c r="HQ82" s="2413">
        <f t="shared" si="723"/>
        <v>1700.5975373599999</v>
      </c>
      <c r="HR82" s="2413">
        <f t="shared" si="724"/>
        <v>5927.0961146299996</v>
      </c>
      <c r="HS82" s="2420">
        <f t="shared" si="725"/>
        <v>60.834550249999779</v>
      </c>
      <c r="HT82" s="2442">
        <f t="shared" si="726"/>
        <v>7688.5282022399988</v>
      </c>
      <c r="HU82" s="4697">
        <f t="shared" si="727"/>
        <v>57702.307187259998</v>
      </c>
      <c r="HV82" s="2443">
        <f t="shared" si="754"/>
        <v>0.3841874314092395</v>
      </c>
      <c r="HW82" s="2443">
        <f t="shared" si="755"/>
        <v>0.53934377137186074</v>
      </c>
      <c r="HX82" s="2443">
        <f t="shared" si="756"/>
        <v>0.29852689163398538</v>
      </c>
      <c r="HY82" s="2423">
        <f t="shared" si="757"/>
        <v>0.17192151017056001</v>
      </c>
      <c r="HZ82" s="2444">
        <f t="shared" si="758"/>
        <v>0.40250314036803192</v>
      </c>
      <c r="IA82" s="2445">
        <f t="shared" si="759"/>
        <v>0.34321558610340985</v>
      </c>
      <c r="IB82" s="2443">
        <f t="shared" si="760"/>
        <v>0.35395869138184621</v>
      </c>
      <c r="IC82" s="2423">
        <f t="shared" si="761"/>
        <v>0.83031227352936265</v>
      </c>
      <c r="ID82" s="2446">
        <f t="shared" si="762"/>
        <v>0.25451041418775344</v>
      </c>
      <c r="IE82" s="2443">
        <f t="shared" si="763"/>
        <v>0.48013588127675932</v>
      </c>
      <c r="IF82" s="2443">
        <f t="shared" si="764"/>
        <v>0.10674733903503997</v>
      </c>
      <c r="IG82" s="2423">
        <f t="shared" si="765"/>
        <v>-0.60176095160105625</v>
      </c>
      <c r="IH82" s="2444">
        <f t="shared" si="766"/>
        <v>0.16842706321187584</v>
      </c>
      <c r="II82" s="4707">
        <f t="shared" si="767"/>
        <v>0.33771939639487547</v>
      </c>
      <c r="IJ82" s="3170">
        <f t="shared" si="728"/>
        <v>3.5000589290150312E-2</v>
      </c>
      <c r="IK82" s="3170">
        <f t="shared" si="729"/>
        <v>6.0190113028584437E-2</v>
      </c>
      <c r="IL82" s="3170">
        <f t="shared" si="730"/>
        <v>1.4374374098014215E-2</v>
      </c>
      <c r="IM82" s="3170">
        <f t="shared" si="731"/>
        <v>1.899062171221759E-2</v>
      </c>
      <c r="IN82" s="5170">
        <f t="shared" si="732"/>
        <v>0.12855569812896656</v>
      </c>
      <c r="IO82" s="3738">
        <f t="shared" si="733"/>
        <v>1.4791365905298426E-2</v>
      </c>
      <c r="IP82" s="3170">
        <f t="shared" si="734"/>
        <v>2.4035633869111055E-2</v>
      </c>
      <c r="IQ82" s="3170">
        <f t="shared" si="735"/>
        <v>-8.7167805386048468E-3</v>
      </c>
      <c r="IR82" s="5171">
        <f t="shared" si="736"/>
        <v>3.0110219235804637E-2</v>
      </c>
      <c r="IS82" s="3170">
        <f t="shared" si="737"/>
        <v>6.0098063278947143E-3</v>
      </c>
      <c r="IT82" s="3170">
        <f t="shared" si="738"/>
        <v>2.1145479848963034E-2</v>
      </c>
      <c r="IU82" s="3170">
        <f t="shared" si="739"/>
        <v>4.5079313234974539E-5</v>
      </c>
      <c r="IV82" s="5170">
        <f t="shared" si="740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3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17"/>
        <v>100</v>
      </c>
      <c r="KZ82" s="4333"/>
      <c r="LD82" s="2713">
        <f>B70</f>
        <v>37833</v>
      </c>
      <c r="LE82" s="2714">
        <f>CJ70</f>
        <v>7.3102769254299149E-2</v>
      </c>
      <c r="LF82" s="2714">
        <f>CJ94</f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2"/>
        <v>7519.741137444973</v>
      </c>
      <c r="I83" s="2376">
        <f t="shared" si="632"/>
        <v>-34249.765346046537</v>
      </c>
      <c r="J83" s="2376">
        <f t="shared" si="633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1"/>
        <v>4694751.7171160821</v>
      </c>
      <c r="Q83" s="431">
        <f t="shared" si="679"/>
        <v>-1850398.6155677484</v>
      </c>
      <c r="R83" s="431">
        <f t="shared" si="680"/>
        <v>268.23893658512679</v>
      </c>
      <c r="S83" s="431">
        <f t="shared" si="681"/>
        <v>1031323.4697944693</v>
      </c>
      <c r="T83" s="5332">
        <f t="shared" si="682"/>
        <v>80813.556379049842</v>
      </c>
      <c r="U83" s="2379">
        <f>VLOOKUP(B83,Tabla.BCRA,BCRA!$AK$1,TRUE)</f>
        <v>3.0003000000000002</v>
      </c>
      <c r="V83" s="2375">
        <f t="shared" si="643"/>
        <v>8.099190080991971E-3</v>
      </c>
      <c r="W83" s="2375">
        <f t="shared" si="644"/>
        <v>8.1653225806452845E-3</v>
      </c>
      <c r="X83" s="2375">
        <f t="shared" si="768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4"/>
        <v>-99.048100163895811</v>
      </c>
      <c r="AE83" s="4960">
        <f t="shared" si="635"/>
        <v>4.3663308762797364</v>
      </c>
      <c r="AF83" s="4960">
        <f t="shared" si="636"/>
        <v>-70.748210826849061</v>
      </c>
      <c r="AG83" s="4960">
        <f t="shared" si="637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3"/>
        <v>749999.99990399997</v>
      </c>
      <c r="AK83" s="2922">
        <f>BM!H31*1000</f>
        <v>-1684654.8740861202</v>
      </c>
      <c r="AL83" s="2925">
        <f t="shared" si="554"/>
        <v>-934654.8741821202</v>
      </c>
      <c r="AM83" s="3540">
        <f t="shared" si="742"/>
        <v>1479999.9998885335</v>
      </c>
      <c r="AN83" s="3165">
        <f t="shared" si="683"/>
        <v>999999.99999737495</v>
      </c>
      <c r="AO83" s="2925">
        <f t="shared" si="684"/>
        <v>2479999.9998859083</v>
      </c>
      <c r="AP83" s="3165">
        <f t="shared" si="685"/>
        <v>-7052872.405228775</v>
      </c>
      <c r="AQ83" s="2925">
        <f t="shared" si="686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69"/>
        <v>7.3198714933748743E-3</v>
      </c>
      <c r="BB83" s="2385">
        <f t="shared" si="687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57"/>
        <v>815138.70284433733</v>
      </c>
      <c r="BI83" s="2952">
        <f t="shared" si="743"/>
        <v>13688629.940300003</v>
      </c>
      <c r="BJ83" s="2952">
        <f t="shared" si="688"/>
        <v>-5117006.0781413503</v>
      </c>
      <c r="BK83" s="2952">
        <f t="shared" si="689"/>
        <v>-5027349.8608599985</v>
      </c>
      <c r="BL83" s="2952">
        <f t="shared" si="690"/>
        <v>-2250608.0878469665</v>
      </c>
      <c r="BM83" s="2388">
        <f t="shared" si="691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3"/>
        <v>1.1885251382643458</v>
      </c>
      <c r="BQ83" s="2385">
        <f t="shared" si="745"/>
        <v>-1.7387209849845653E-2</v>
      </c>
      <c r="BR83" s="2385">
        <f t="shared" si="746"/>
        <v>0.39971182988026044</v>
      </c>
      <c r="BS83" s="2391">
        <f>BO83/BO75-1</f>
        <v>0.15100506618728549</v>
      </c>
      <c r="BT83" s="4946">
        <v>78021</v>
      </c>
      <c r="BU83" s="3496">
        <f t="shared" si="624"/>
        <v>1.6457816238201497</v>
      </c>
      <c r="BV83" s="2385">
        <f t="shared" si="747"/>
        <v>4.5320526851124754E-3</v>
      </c>
      <c r="BW83" s="2385">
        <f t="shared" si="748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0"/>
        <v>3.4348024139814193E-3</v>
      </c>
      <c r="CE83" s="2394">
        <f>CC83/CC75-1</f>
        <v>4.1445817096913418E-2</v>
      </c>
      <c r="CF83" s="2394">
        <f t="shared" si="771"/>
        <v>5.2815161037037317E-2</v>
      </c>
      <c r="CG83" s="2392">
        <f t="shared" si="625"/>
        <v>70.930999999999997</v>
      </c>
      <c r="CH83" s="2393">
        <f t="shared" si="772"/>
        <v>3.4348024139814193E-3</v>
      </c>
      <c r="CI83" s="2394">
        <f>CG83/CG75-1</f>
        <v>4.1445817096913418E-2</v>
      </c>
      <c r="CJ83" s="2394">
        <f t="shared" si="749"/>
        <v>5.2815161037037317E-2</v>
      </c>
      <c r="CK83" s="3135">
        <f t="shared" si="645"/>
        <v>0.15087322654149449</v>
      </c>
      <c r="CL83" s="5505">
        <f t="shared" si="658"/>
        <v>13.467619900197462</v>
      </c>
      <c r="CM83" s="5493" t="str">
        <f t="shared" si="692"/>
        <v>13Y, 6M</v>
      </c>
      <c r="CN83" s="5505"/>
      <c r="CO83" s="2933">
        <f t="shared" si="626"/>
        <v>59.209241180332164</v>
      </c>
      <c r="CP83" s="2382">
        <f t="shared" si="627"/>
        <v>61.272234656614444</v>
      </c>
      <c r="CQ83" s="2946">
        <f t="shared" si="628"/>
        <v>79.558391536622921</v>
      </c>
      <c r="CR83" s="2382"/>
      <c r="CS83" s="2382"/>
      <c r="CT83" s="2382"/>
      <c r="CU83" s="3705"/>
      <c r="CV83" s="2933"/>
      <c r="CW83" s="2946"/>
      <c r="CX83" s="3151">
        <f t="shared" si="750"/>
        <v>267.06938856071542</v>
      </c>
      <c r="CY83" s="2385">
        <f t="shared" si="751"/>
        <v>5.9327246319906791E-4</v>
      </c>
      <c r="CZ83" s="2933">
        <f t="shared" si="752"/>
        <v>3913.9744864727736</v>
      </c>
      <c r="DA83" s="4817">
        <f t="shared" si="753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59"/>
        <v>11731</v>
      </c>
      <c r="DU83" s="2382">
        <f t="shared" si="560"/>
        <v>5102</v>
      </c>
      <c r="DV83" s="2382">
        <f t="shared" si="561"/>
        <v>8681</v>
      </c>
      <c r="DW83" s="2382">
        <f t="shared" si="562"/>
        <v>127</v>
      </c>
      <c r="DX83" s="2382">
        <f t="shared" si="563"/>
        <v>2004</v>
      </c>
      <c r="DY83" s="2382">
        <f t="shared" si="564"/>
        <v>9.0866678375400625</v>
      </c>
      <c r="DZ83" s="2382">
        <f t="shared" si="565"/>
        <v>27654.086667837546</v>
      </c>
      <c r="EA83" s="2382">
        <f t="shared" si="566"/>
        <v>0</v>
      </c>
      <c r="EB83" s="4686">
        <f t="shared" si="567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68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3"/>
        <v>3.5212995938669778</v>
      </c>
      <c r="EW83" s="2390">
        <f t="shared" si="524"/>
        <v>3.02</v>
      </c>
      <c r="EX83" s="2390">
        <f t="shared" si="525"/>
        <v>0</v>
      </c>
      <c r="EY83" s="2624">
        <f t="shared" si="526"/>
        <v>3.86</v>
      </c>
      <c r="EZ83" s="2390">
        <f t="shared" si="527"/>
        <v>0.54582742639040349</v>
      </c>
      <c r="FA83" s="2625">
        <f t="shared" si="528"/>
        <v>0.34</v>
      </c>
      <c r="FB83" s="2626">
        <f t="shared" si="529"/>
        <v>0.87</v>
      </c>
      <c r="FC83" s="2627">
        <f t="shared" si="530"/>
        <v>3.5625</v>
      </c>
      <c r="FD83" s="2390">
        <f t="shared" si="531"/>
        <v>0</v>
      </c>
      <c r="FE83" s="4834">
        <f t="shared" si="532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29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0"/>
        <v>3.7000000000007276</v>
      </c>
      <c r="FS83" s="2404">
        <v>6808.6</v>
      </c>
      <c r="FT83" s="4690">
        <f t="shared" si="638"/>
        <v>1938.9999999999982</v>
      </c>
      <c r="FU83" s="2374">
        <v>1074.0999999999999</v>
      </c>
      <c r="FV83" s="2374">
        <f t="shared" si="631"/>
        <v>39</v>
      </c>
      <c r="FW83" s="4690">
        <f t="shared" si="639"/>
        <v>825.89999999999827</v>
      </c>
      <c r="FX83" s="3347"/>
      <c r="FY83" s="4690">
        <f t="shared" si="640"/>
        <v>825.89999999999827</v>
      </c>
      <c r="FZ83" s="3165">
        <f t="shared" si="744"/>
        <v>56406.900000000009</v>
      </c>
      <c r="GA83" s="3165">
        <f t="shared" si="693"/>
        <v>9726.9</v>
      </c>
      <c r="GB83" s="3165">
        <f t="shared" si="694"/>
        <v>2885.8</v>
      </c>
      <c r="GC83" s="3165">
        <f t="shared" si="695"/>
        <v>1292.6000000000001</v>
      </c>
      <c r="GD83" s="3165">
        <f t="shared" si="696"/>
        <v>65.8</v>
      </c>
      <c r="GE83" s="3165">
        <f t="shared" si="697"/>
        <v>546.19999999999709</v>
      </c>
      <c r="GF83" s="3331">
        <f t="shared" si="698"/>
        <v>70924.200000000012</v>
      </c>
      <c r="GG83" s="3165">
        <f t="shared" si="699"/>
        <v>8135.5999999999995</v>
      </c>
      <c r="GH83" s="3165">
        <f t="shared" si="700"/>
        <v>14024</v>
      </c>
      <c r="GI83" s="3165">
        <f t="shared" si="701"/>
        <v>29494.6</v>
      </c>
      <c r="GJ83" s="3165">
        <f t="shared" si="702"/>
        <v>95.6</v>
      </c>
      <c r="GK83" s="3165">
        <f t="shared" si="703"/>
        <v>3637.5</v>
      </c>
      <c r="GL83" s="3165">
        <f t="shared" si="704"/>
        <v>95.300000000001091</v>
      </c>
      <c r="GM83" s="2925">
        <f t="shared" si="705"/>
        <v>55482.6</v>
      </c>
      <c r="GN83" s="4690">
        <f t="shared" si="706"/>
        <v>15441.599999999997</v>
      </c>
      <c r="GO83" s="3165">
        <f t="shared" si="707"/>
        <v>4081.5999999999995</v>
      </c>
      <c r="GP83" s="3165">
        <f t="shared" si="708"/>
        <v>1292.6000000000001</v>
      </c>
      <c r="GQ83" s="4690">
        <f t="shared" si="709"/>
        <v>10067.399999999994</v>
      </c>
      <c r="GR83" s="2403"/>
      <c r="GS83" s="4841">
        <f t="shared" si="710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1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2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3"/>
        <v>7.3313381699999809</v>
      </c>
      <c r="HF83" s="2404">
        <v>1184.6369221099999</v>
      </c>
      <c r="HG83" s="4696">
        <f t="shared" si="641"/>
        <v>8467.3480339399994</v>
      </c>
      <c r="HH83" s="2374">
        <f t="shared" si="714"/>
        <v>16276.746068820001</v>
      </c>
      <c r="HI83" s="2374">
        <f t="shared" si="715"/>
        <v>20299.891239250002</v>
      </c>
      <c r="HJ83" s="2374">
        <f t="shared" si="716"/>
        <v>4947.9933029199992</v>
      </c>
      <c r="HK83" s="2382">
        <f t="shared" si="717"/>
        <v>7459.4262161000024</v>
      </c>
      <c r="HL83" s="2404">
        <f t="shared" si="718"/>
        <v>48984.056827090004</v>
      </c>
      <c r="HM83" s="2405">
        <f t="shared" si="719"/>
        <v>4278.9751464399997</v>
      </c>
      <c r="HN83" s="2374">
        <f t="shared" si="720"/>
        <v>6572.3070857000002</v>
      </c>
      <c r="HO83" s="2382">
        <f t="shared" si="721"/>
        <v>-2538.8489623800001</v>
      </c>
      <c r="HP83" s="2402">
        <f t="shared" si="722"/>
        <v>8312.4332697599984</v>
      </c>
      <c r="HQ83" s="2374">
        <f t="shared" si="723"/>
        <v>1991.85210039</v>
      </c>
      <c r="HR83" s="2374">
        <f t="shared" si="724"/>
        <v>6813.1471355399999</v>
      </c>
      <c r="HS83" s="2382">
        <f t="shared" si="725"/>
        <v>68.16588841999976</v>
      </c>
      <c r="HT83" s="2404">
        <f t="shared" si="726"/>
        <v>8873.1651243499982</v>
      </c>
      <c r="HU83" s="4696">
        <f t="shared" si="727"/>
        <v>66169.655221199995</v>
      </c>
      <c r="HV83" s="2406">
        <f t="shared" si="754"/>
        <v>0.32625776340476831</v>
      </c>
      <c r="HW83" s="2406">
        <f t="shared" si="755"/>
        <v>0.57474380671084524</v>
      </c>
      <c r="HX83" s="2406">
        <f t="shared" si="756"/>
        <v>0.38778602074777435</v>
      </c>
      <c r="HY83" s="2385">
        <f t="shared" si="757"/>
        <v>5.74827694919402E-2</v>
      </c>
      <c r="HZ83" s="2407">
        <f t="shared" si="758"/>
        <v>0.37431091185213816</v>
      </c>
      <c r="IA83" s="2408">
        <f t="shared" si="759"/>
        <v>0.31145413592565219</v>
      </c>
      <c r="IB83" s="2406">
        <f t="shared" si="760"/>
        <v>0.29349044500093413</v>
      </c>
      <c r="IC83" s="2385">
        <f t="shared" si="761"/>
        <v>0.2701649656619165</v>
      </c>
      <c r="ID83" s="2409">
        <f t="shared" si="762"/>
        <v>0.30946971739156415</v>
      </c>
      <c r="IE83" s="2406">
        <f t="shared" si="763"/>
        <v>0.78846372376700824</v>
      </c>
      <c r="IF83" s="2406">
        <f t="shared" si="764"/>
        <v>0.50089650774249472</v>
      </c>
      <c r="IG83" s="2385">
        <f t="shared" si="765"/>
        <v>-1.2113002458004825</v>
      </c>
      <c r="IH83" s="2407">
        <f t="shared" si="766"/>
        <v>0.64875628647902039</v>
      </c>
      <c r="II83" s="4706">
        <f t="shared" si="767"/>
        <v>0.39872681590172077</v>
      </c>
      <c r="IJ83" s="403">
        <f t="shared" si="728"/>
        <v>3.798328508995652E-2</v>
      </c>
      <c r="IK83" s="403">
        <f t="shared" si="729"/>
        <v>6.2653224942658653E-2</v>
      </c>
      <c r="IL83" s="403">
        <f t="shared" si="730"/>
        <v>1.425926240576823E-2</v>
      </c>
      <c r="IM83" s="403">
        <f t="shared" si="731"/>
        <v>2.2485272402172529E-2</v>
      </c>
      <c r="IN83" s="5167">
        <f t="shared" si="732"/>
        <v>0.13738104484055594</v>
      </c>
      <c r="IO83" s="5169">
        <f t="shared" si="733"/>
        <v>1.0984429619784611E-2</v>
      </c>
      <c r="IP83" s="403">
        <f t="shared" si="734"/>
        <v>1.7107061947686332E-2</v>
      </c>
      <c r="IQ83" s="403">
        <f t="shared" si="735"/>
        <v>-6.292305364413095E-3</v>
      </c>
      <c r="IR83" s="5168">
        <f t="shared" si="736"/>
        <v>2.179918620305785E-2</v>
      </c>
      <c r="IS83" s="403">
        <f t="shared" si="737"/>
        <v>6.3660315401378497E-3</v>
      </c>
      <c r="IT83" s="403">
        <f t="shared" si="738"/>
        <v>1.936666223046745E-2</v>
      </c>
      <c r="IU83" s="403">
        <f t="shared" si="739"/>
        <v>1.6024308610344104E-4</v>
      </c>
      <c r="IV83" s="5167">
        <f t="shared" si="740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3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17"/>
        <v>100</v>
      </c>
      <c r="KS83" s="2712">
        <v>100</v>
      </c>
      <c r="KZ83" s="4333"/>
      <c r="LD83" s="2713">
        <f>B71</f>
        <v>37864</v>
      </c>
      <c r="LE83" s="2714">
        <f>CJ71</f>
        <v>4.8801484484213287E-2</v>
      </c>
      <c r="LF83" s="2714">
        <f>CJ95</f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2"/>
        <v>147785.39224591106</v>
      </c>
      <c r="I84" s="2452">
        <f t="shared" si="632"/>
        <v>8786.6156105808914</v>
      </c>
      <c r="J84" s="2452">
        <f t="shared" si="633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1"/>
        <v>5114172.7848665854</v>
      </c>
      <c r="Q84" s="5335">
        <f t="shared" si="679"/>
        <v>-2382983.1787605686</v>
      </c>
      <c r="R84" s="5335">
        <f t="shared" si="680"/>
        <v>-1057.4331434148753</v>
      </c>
      <c r="S84" s="5335">
        <f t="shared" si="681"/>
        <v>1212223.4697944694</v>
      </c>
      <c r="T84" s="5336">
        <f t="shared" si="682"/>
        <v>162188.47870949272</v>
      </c>
      <c r="U84" s="2455">
        <f>VLOOKUP(B84,Tabla.BCRA,BCRA!$AK$1,TRUE)</f>
        <v>2.9824999999999999</v>
      </c>
      <c r="V84" s="2451">
        <f t="shared" si="643"/>
        <v>-5.968147527242334E-3</v>
      </c>
      <c r="W84" s="2451">
        <f t="shared" si="644"/>
        <v>-5.9327400593275348E-3</v>
      </c>
      <c r="X84" s="2451">
        <f t="shared" si="768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4"/>
        <v>-174.31845754927355</v>
      </c>
      <c r="AE84" s="4962">
        <f t="shared" si="635"/>
        <v>4.4187113754092842</v>
      </c>
      <c r="AF84" s="4962">
        <f t="shared" si="636"/>
        <v>-123.29512271283146</v>
      </c>
      <c r="AG84" s="4962">
        <f t="shared" si="637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3"/>
        <v>764999.99999146012</v>
      </c>
      <c r="AK84" s="2924">
        <f>BM!H32*1000</f>
        <v>-1766682.9407398247</v>
      </c>
      <c r="AL84" s="2927">
        <f t="shared" si="554"/>
        <v>-1001682.9407483645</v>
      </c>
      <c r="AM84" s="3542">
        <f t="shared" si="742"/>
        <v>2229999.9998799935</v>
      </c>
      <c r="AN84" s="3174">
        <f t="shared" si="683"/>
        <v>1014999.999997375</v>
      </c>
      <c r="AO84" s="2927">
        <f t="shared" si="684"/>
        <v>3244999.9998773686</v>
      </c>
      <c r="AP84" s="3174">
        <f t="shared" si="685"/>
        <v>-8819555.3459686004</v>
      </c>
      <c r="AQ84" s="2927">
        <f t="shared" si="686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69"/>
        <v>2.6819019962893709E-3</v>
      </c>
      <c r="BB84" s="2460">
        <f t="shared" si="687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57"/>
        <v>49794.701938454265</v>
      </c>
      <c r="BI84" s="2954">
        <f t="shared" si="743"/>
        <v>14944275.919750003</v>
      </c>
      <c r="BJ84" s="2954">
        <f t="shared" si="688"/>
        <v>-5849588.7331188777</v>
      </c>
      <c r="BK84" s="2954">
        <f t="shared" si="689"/>
        <v>-5313625.2672899961</v>
      </c>
      <c r="BL84" s="2954">
        <f t="shared" si="690"/>
        <v>-2410050.7078278963</v>
      </c>
      <c r="BM84" s="2463">
        <f t="shared" si="691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3"/>
        <v>1.1821694687362847</v>
      </c>
      <c r="BQ84" s="2460">
        <f t="shared" si="745"/>
        <v>-2.6799659236120821E-3</v>
      </c>
      <c r="BR84" s="2460">
        <f t="shared" si="746"/>
        <v>0.40398261043373984</v>
      </c>
      <c r="BS84" s="2466">
        <f>BO84/BO75-1</f>
        <v>0.14792041183199878</v>
      </c>
      <c r="BT84" s="4948">
        <v>77257</v>
      </c>
      <c r="BU84" s="3498">
        <f t="shared" si="624"/>
        <v>1.6253068290740689</v>
      </c>
      <c r="BV84" s="2460">
        <f t="shared" si="747"/>
        <v>-9.7922354237961473E-3</v>
      </c>
      <c r="BW84" s="2460">
        <f t="shared" si="748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0"/>
        <v>6.2934401037628707E-3</v>
      </c>
      <c r="CE84" s="2469">
        <f>CC84/CC75-1</f>
        <v>4.80000939681271E-2</v>
      </c>
      <c r="CF84" s="2469">
        <f t="shared" si="771"/>
        <v>5.902129692549174E-2</v>
      </c>
      <c r="CG84" s="2467">
        <f t="shared" si="625"/>
        <v>71.377399999999994</v>
      </c>
      <c r="CH84" s="2468">
        <f t="shared" si="772"/>
        <v>6.2934401037628707E-3</v>
      </c>
      <c r="CI84" s="2469">
        <f>CG84/CG75-1</f>
        <v>4.80000939681271E-2</v>
      </c>
      <c r="CJ84" s="2469">
        <f t="shared" si="749"/>
        <v>5.902129692549174E-2</v>
      </c>
      <c r="CK84" s="3137">
        <f t="shared" si="645"/>
        <v>0.15087322654149449</v>
      </c>
      <c r="CL84" s="5508">
        <f t="shared" si="658"/>
        <v>12.087279504525519</v>
      </c>
      <c r="CM84" s="2469" t="str">
        <f t="shared" si="692"/>
        <v>12Y, 1M</v>
      </c>
      <c r="CN84" s="5508"/>
      <c r="CO84" s="2935">
        <f t="shared" si="626"/>
        <v>59.368034562452479</v>
      </c>
      <c r="CP84" s="2457">
        <f t="shared" si="627"/>
        <v>60.672242509914788</v>
      </c>
      <c r="CQ84" s="2948">
        <f t="shared" si="628"/>
        <v>80.059087508510359</v>
      </c>
      <c r="CR84" s="2457"/>
      <c r="CS84" s="2457"/>
      <c r="CT84" s="2457"/>
      <c r="CU84" s="3707"/>
      <c r="CV84" s="2935"/>
      <c r="CW84" s="2948"/>
      <c r="CX84" s="3153">
        <f t="shared" si="750"/>
        <v>483.17149125634057</v>
      </c>
      <c r="CY84" s="2460">
        <f t="shared" si="751"/>
        <v>1.0576930705238192E-3</v>
      </c>
      <c r="CZ84" s="2935">
        <f t="shared" si="752"/>
        <v>4305.6814341794343</v>
      </c>
      <c r="DA84" s="4819">
        <f t="shared" si="753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59"/>
        <v>11388</v>
      </c>
      <c r="DU84" s="2457">
        <f t="shared" si="560"/>
        <v>4249</v>
      </c>
      <c r="DV84" s="2457">
        <f t="shared" si="561"/>
        <v>10363</v>
      </c>
      <c r="DW84" s="2457">
        <f t="shared" si="562"/>
        <v>127</v>
      </c>
      <c r="DX84" s="2457">
        <f t="shared" si="563"/>
        <v>2192</v>
      </c>
      <c r="DY84" s="2457">
        <f t="shared" si="564"/>
        <v>7.6000875268969139</v>
      </c>
      <c r="DZ84" s="2457">
        <f t="shared" si="565"/>
        <v>28326.600087526895</v>
      </c>
      <c r="EA84" s="2457">
        <f t="shared" si="566"/>
        <v>0</v>
      </c>
      <c r="EB84" s="4688">
        <f t="shared" si="567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68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3"/>
        <v>3.8120555100080966</v>
      </c>
      <c r="EW84" s="2465">
        <f t="shared" si="524"/>
        <v>3</v>
      </c>
      <c r="EX84" s="2465">
        <f t="shared" si="525"/>
        <v>0</v>
      </c>
      <c r="EY84" s="2640">
        <f t="shared" si="526"/>
        <v>4.2300000000000004</v>
      </c>
      <c r="EZ84" s="2465">
        <f t="shared" si="527"/>
        <v>0.39718845623087534</v>
      </c>
      <c r="FA84" s="2641">
        <f t="shared" si="528"/>
        <v>0.3</v>
      </c>
      <c r="FB84" s="2642">
        <f t="shared" si="529"/>
        <v>0.75</v>
      </c>
      <c r="FC84" s="2643">
        <f t="shared" si="530"/>
        <v>4.0625</v>
      </c>
      <c r="FD84" s="2465">
        <f t="shared" si="531"/>
        <v>0</v>
      </c>
      <c r="FE84" s="4836">
        <f t="shared" si="532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29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0"/>
        <v>13.899999999999636</v>
      </c>
      <c r="FS84" s="2479">
        <v>7172.6</v>
      </c>
      <c r="FT84" s="4692">
        <f t="shared" si="638"/>
        <v>1386.7999999999993</v>
      </c>
      <c r="FU84" s="2450">
        <v>333.1</v>
      </c>
      <c r="FV84" s="2450">
        <f t="shared" si="631"/>
        <v>29.7</v>
      </c>
      <c r="FW84" s="4692">
        <f t="shared" si="639"/>
        <v>1023.9999999999993</v>
      </c>
      <c r="FX84" s="3349"/>
      <c r="FY84" s="4692">
        <f t="shared" si="640"/>
        <v>1023.9999999999993</v>
      </c>
      <c r="FZ84" s="3174">
        <f t="shared" si="744"/>
        <v>63168.000000000007</v>
      </c>
      <c r="GA84" s="3174">
        <f t="shared" si="693"/>
        <v>11061.8</v>
      </c>
      <c r="GB84" s="3174">
        <f t="shared" si="694"/>
        <v>3225.4</v>
      </c>
      <c r="GC84" s="3174">
        <f t="shared" si="695"/>
        <v>1322.3000000000002</v>
      </c>
      <c r="GD84" s="3174">
        <f t="shared" si="696"/>
        <v>72.399999999999991</v>
      </c>
      <c r="GE84" s="3174">
        <f t="shared" si="697"/>
        <v>633.69999999999527</v>
      </c>
      <c r="GF84" s="3333">
        <f t="shared" si="698"/>
        <v>79483.600000000006</v>
      </c>
      <c r="GG84" s="3174">
        <f t="shared" si="699"/>
        <v>9191.4</v>
      </c>
      <c r="GH84" s="3174">
        <f t="shared" si="700"/>
        <v>15834</v>
      </c>
      <c r="GI84" s="3174">
        <f t="shared" si="701"/>
        <v>33292.799999999996</v>
      </c>
      <c r="GJ84" s="3174">
        <f t="shared" si="702"/>
        <v>113.19999999999999</v>
      </c>
      <c r="GK84" s="3174">
        <f t="shared" si="703"/>
        <v>4114.6000000000004</v>
      </c>
      <c r="GL84" s="3174">
        <f t="shared" si="704"/>
        <v>109.20000000000073</v>
      </c>
      <c r="GM84" s="2927">
        <f t="shared" si="705"/>
        <v>62655.199999999997</v>
      </c>
      <c r="GN84" s="4692">
        <f t="shared" si="706"/>
        <v>16828.399999999994</v>
      </c>
      <c r="GO84" s="3174">
        <f t="shared" si="707"/>
        <v>4414.7</v>
      </c>
      <c r="GP84" s="3174">
        <f t="shared" si="708"/>
        <v>1322.3000000000002</v>
      </c>
      <c r="GQ84" s="4692">
        <f t="shared" si="709"/>
        <v>11091.399999999994</v>
      </c>
      <c r="GR84" s="2478"/>
      <c r="GS84" s="4843">
        <f t="shared" si="710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1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2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3"/>
        <v>5.1658505899999909</v>
      </c>
      <c r="HF84" s="2479">
        <v>1178.3835265500002</v>
      </c>
      <c r="HG84" s="4698">
        <f t="shared" si="641"/>
        <v>7975.6864566000004</v>
      </c>
      <c r="HH84" s="2450">
        <f t="shared" si="714"/>
        <v>17776.458664730002</v>
      </c>
      <c r="HI84" s="2450">
        <f t="shared" si="715"/>
        <v>23058.854621880004</v>
      </c>
      <c r="HJ84" s="2450">
        <f t="shared" si="716"/>
        <v>5613.0765270099992</v>
      </c>
      <c r="HK84" s="2457">
        <f t="shared" si="717"/>
        <v>8135.6699929900024</v>
      </c>
      <c r="HL84" s="2479">
        <f t="shared" si="718"/>
        <v>54584.059806610006</v>
      </c>
      <c r="HM84" s="2475">
        <f t="shared" si="719"/>
        <v>4809.9550283499993</v>
      </c>
      <c r="HN84" s="2450">
        <f t="shared" si="720"/>
        <v>7439.2795181500005</v>
      </c>
      <c r="HO84" s="2457">
        <f t="shared" si="721"/>
        <v>-2739.5013262100001</v>
      </c>
      <c r="HP84" s="2477">
        <f t="shared" si="722"/>
        <v>9509.7332202899979</v>
      </c>
      <c r="HQ84" s="2450">
        <f t="shared" si="723"/>
        <v>2284.2709323399999</v>
      </c>
      <c r="HR84" s="2450">
        <f t="shared" si="724"/>
        <v>7693.9459795499997</v>
      </c>
      <c r="HS84" s="2457">
        <f t="shared" si="725"/>
        <v>73.331739009999751</v>
      </c>
      <c r="HT84" s="2479">
        <f t="shared" si="726"/>
        <v>10051.548650899998</v>
      </c>
      <c r="HU84" s="4698">
        <f t="shared" si="727"/>
        <v>74145.341677799996</v>
      </c>
      <c r="HV84" s="2480">
        <f t="shared" si="754"/>
        <v>0.4722586456743334</v>
      </c>
      <c r="HW84" s="2480">
        <f t="shared" si="755"/>
        <v>0.34617223321407575</v>
      </c>
      <c r="HX84" s="2480">
        <f t="shared" si="756"/>
        <v>0.28660442654901042</v>
      </c>
      <c r="HY84" s="2460">
        <f t="shared" si="757"/>
        <v>-8.6797976090279505E-2</v>
      </c>
      <c r="HZ84" s="2481">
        <f t="shared" si="758"/>
        <v>0.29462368764977187</v>
      </c>
      <c r="IA84" s="2482">
        <f t="shared" si="759"/>
        <v>0.32192542640395105</v>
      </c>
      <c r="IB84" s="2480">
        <f t="shared" si="760"/>
        <v>0.40147100041634753</v>
      </c>
      <c r="IC84" s="2460">
        <f t="shared" si="761"/>
        <v>-0.13988990465427531</v>
      </c>
      <c r="ID84" s="2483">
        <f t="shared" si="762"/>
        <v>0.52134531136831863</v>
      </c>
      <c r="IE84" s="2480">
        <f t="shared" si="763"/>
        <v>0.13285326168306688</v>
      </c>
      <c r="IF84" s="2480">
        <f t="shared" si="764"/>
        <v>0.19373534789956581</v>
      </c>
      <c r="IG84" s="2460">
        <f t="shared" si="765"/>
        <v>-5.1957663660566977E-2</v>
      </c>
      <c r="IH84" s="2481">
        <f t="shared" si="766"/>
        <v>0.17670561167884147</v>
      </c>
      <c r="II84" s="4708">
        <f t="shared" si="767"/>
        <v>0.30449345753257728</v>
      </c>
      <c r="IJ84" s="2836">
        <f t="shared" si="728"/>
        <v>3.3436587481948464E-2</v>
      </c>
      <c r="IK84" s="2836">
        <f t="shared" si="729"/>
        <v>6.1511999535367332E-2</v>
      </c>
      <c r="IL84" s="2836">
        <f t="shared" si="730"/>
        <v>1.4828250069852828E-2</v>
      </c>
      <c r="IM84" s="2836">
        <f t="shared" si="731"/>
        <v>1.5077078279378979E-2</v>
      </c>
      <c r="IN84" s="5172">
        <f t="shared" si="732"/>
        <v>0.12485391536654761</v>
      </c>
      <c r="IO84" s="3739">
        <f t="shared" si="733"/>
        <v>1.1838371779404482E-2</v>
      </c>
      <c r="IP84" s="2836">
        <f t="shared" si="734"/>
        <v>1.9329436627464138E-2</v>
      </c>
      <c r="IQ84" s="2836">
        <f t="shared" si="735"/>
        <v>-4.473610700449283E-3</v>
      </c>
      <c r="IR84" s="5173">
        <f t="shared" si="736"/>
        <v>2.6694197706419339E-2</v>
      </c>
      <c r="IS84" s="2836">
        <f t="shared" si="737"/>
        <v>6.5195744054763714E-3</v>
      </c>
      <c r="IT84" s="2836">
        <f t="shared" si="738"/>
        <v>1.9637701038224022E-2</v>
      </c>
      <c r="IU84" s="2836">
        <f t="shared" si="739"/>
        <v>1.1517434449925464E-4</v>
      </c>
      <c r="IV84" s="5172">
        <f t="shared" si="740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3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0"/>
        <v>0.13131339344451612</v>
      </c>
      <c r="KG84" s="3526">
        <f t="shared" si="621"/>
        <v>0.13131339344451612</v>
      </c>
      <c r="KH84" s="3527">
        <f t="shared" si="622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4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>B72</f>
        <v>37894</v>
      </c>
      <c r="LE84" s="2714">
        <f>CJ72</f>
        <v>3.5233582416231979E-2</v>
      </c>
      <c r="LF84" s="2714">
        <f>CJ96</f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2"/>
        <v>363027.27352710813</v>
      </c>
      <c r="I85" s="2376">
        <f t="shared" si="632"/>
        <v>333031.44566076249</v>
      </c>
      <c r="J85" s="2376">
        <f t="shared" si="633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1"/>
        <v>5659318.1239465857</v>
      </c>
      <c r="Q85" s="431">
        <f t="shared" si="679"/>
        <v>-2685907.8963493337</v>
      </c>
      <c r="R85" s="431">
        <f t="shared" si="680"/>
        <v>-5993.0206401027563</v>
      </c>
      <c r="S85" s="431">
        <f t="shared" si="681"/>
        <v>1189863.4697944694</v>
      </c>
      <c r="T85" s="5332">
        <f t="shared" si="682"/>
        <v>310290.4466643075</v>
      </c>
      <c r="U85" s="2379">
        <f>VLOOKUP(B85,Tabla.BCRA,BCRA!$AK$1,TRUE)</f>
        <v>2.9782000000000002</v>
      </c>
      <c r="V85" s="2375">
        <f t="shared" si="643"/>
        <v>-1.4438251292726305E-3</v>
      </c>
      <c r="W85" s="2375">
        <f t="shared" si="644"/>
        <v>-1.4417435037719084E-3</v>
      </c>
      <c r="X85" s="2375">
        <f t="shared" si="768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4"/>
        <v>-538.23481341207855</v>
      </c>
      <c r="AE85" s="4960">
        <f t="shared" si="635"/>
        <v>4.3902250616643839</v>
      </c>
      <c r="AF85" s="4960">
        <f t="shared" si="636"/>
        <v>-361.98795777409435</v>
      </c>
      <c r="AG85" s="4960">
        <f t="shared" si="637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3"/>
        <v>1031999.9999983702</v>
      </c>
      <c r="AK85" s="2922">
        <f>BM!H33*1000</f>
        <v>-1050656.7860153532</v>
      </c>
      <c r="AL85" s="2925">
        <f t="shared" si="554"/>
        <v>-18656.78601698298</v>
      </c>
      <c r="AM85" s="3540">
        <f t="shared" si="742"/>
        <v>3261999.9998783637</v>
      </c>
      <c r="AN85" s="3165">
        <f t="shared" si="683"/>
        <v>1014999.999997375</v>
      </c>
      <c r="AO85" s="2925">
        <f t="shared" si="684"/>
        <v>4276999.9998757392</v>
      </c>
      <c r="AP85" s="3165">
        <f t="shared" si="685"/>
        <v>-9870212.1319839545</v>
      </c>
      <c r="AQ85" s="2925">
        <f t="shared" si="686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69"/>
        <v>-3.4576179633378334E-2</v>
      </c>
      <c r="BB85" s="2385">
        <f t="shared" si="687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57"/>
        <v>24332.156510196393</v>
      </c>
      <c r="BI85" s="2952">
        <f t="shared" si="743"/>
        <v>16562308.223700002</v>
      </c>
      <c r="BJ85" s="2952">
        <f t="shared" si="688"/>
        <v>-6632035.5900654243</v>
      </c>
      <c r="BK85" s="2952">
        <f t="shared" si="689"/>
        <v>-7692413.1288199946</v>
      </c>
      <c r="BL85" s="2952">
        <f t="shared" si="690"/>
        <v>-2534717.4498115471</v>
      </c>
      <c r="BM85" s="2388">
        <f t="shared" si="691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3"/>
        <v>1.2339438412820394</v>
      </c>
      <c r="BQ85" s="2385">
        <f t="shared" si="745"/>
        <v>7.7055861050308039E-3</v>
      </c>
      <c r="BR85" s="2385">
        <f t="shared" si="746"/>
        <v>0.30763901718086095</v>
      </c>
      <c r="BS85" s="2391">
        <f>BO85/BO75-1</f>
        <v>0.15676581140709267</v>
      </c>
      <c r="BT85" s="4946">
        <v>78101</v>
      </c>
      <c r="BU85" s="3496">
        <f t="shared" si="624"/>
        <v>1.7019080978343617</v>
      </c>
      <c r="BV85" s="2385">
        <f t="shared" si="747"/>
        <v>1.0924576413787745E-2</v>
      </c>
      <c r="BW85" s="2385">
        <f t="shared" si="748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0"/>
        <v>3.9578353932756549E-3</v>
      </c>
      <c r="CE85" s="2394">
        <f>CC85/CC75-1</f>
        <v>5.2147905832190533E-2</v>
      </c>
      <c r="CF85" s="2394">
        <f t="shared" si="771"/>
        <v>5.6982124498685005E-2</v>
      </c>
      <c r="CG85" s="2392">
        <f t="shared" si="625"/>
        <v>71.659899999999993</v>
      </c>
      <c r="CH85" s="2393">
        <f t="shared" si="772"/>
        <v>3.9578353932756549E-3</v>
      </c>
      <c r="CI85" s="2394">
        <f>CG85/CG75-1</f>
        <v>5.2147905832190533E-2</v>
      </c>
      <c r="CJ85" s="2394">
        <f t="shared" si="749"/>
        <v>5.6982124498685005E-2</v>
      </c>
      <c r="CK85" s="3135">
        <f t="shared" si="645"/>
        <v>0.15087322654149449</v>
      </c>
      <c r="CL85" s="5505">
        <f t="shared" si="658"/>
        <v>12.507664334830867</v>
      </c>
      <c r="CM85" s="5493" t="str">
        <f t="shared" si="692"/>
        <v>12Y, 6M</v>
      </c>
      <c r="CN85" s="5505"/>
      <c r="CO85" s="2933">
        <f t="shared" si="626"/>
        <v>57.315314734940515</v>
      </c>
      <c r="CP85" s="2382">
        <f t="shared" si="627"/>
        <v>61.335061059410215</v>
      </c>
      <c r="CQ85" s="2946">
        <f t="shared" si="628"/>
        <v>80.375948198604902</v>
      </c>
      <c r="CR85" s="2382"/>
      <c r="CS85" s="2382"/>
      <c r="CT85" s="2382"/>
      <c r="CU85" s="3705"/>
      <c r="CV85" s="2933"/>
      <c r="CW85" s="2946"/>
      <c r="CX85" s="3151">
        <f t="shared" si="750"/>
        <v>307.89231494879994</v>
      </c>
      <c r="CY85" s="2385">
        <f t="shared" si="751"/>
        <v>6.6377976187242818E-4</v>
      </c>
      <c r="CZ85" s="2933">
        <f t="shared" si="752"/>
        <v>4210.4410304786898</v>
      </c>
      <c r="DA85" s="4817">
        <f t="shared" si="753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59"/>
        <v>12018</v>
      </c>
      <c r="DU85" s="2382">
        <f t="shared" si="560"/>
        <v>4606</v>
      </c>
      <c r="DV85" s="2382">
        <f t="shared" si="561"/>
        <v>10307</v>
      </c>
      <c r="DW85" s="2382">
        <f t="shared" si="562"/>
        <v>127</v>
      </c>
      <c r="DX85" s="2382">
        <f t="shared" si="563"/>
        <v>1934</v>
      </c>
      <c r="DY85" s="2382">
        <f t="shared" si="564"/>
        <v>7.6408349617181557</v>
      </c>
      <c r="DZ85" s="2382">
        <f t="shared" si="565"/>
        <v>28999.640834961727</v>
      </c>
      <c r="EA85" s="2382">
        <f t="shared" si="566"/>
        <v>0</v>
      </c>
      <c r="EB85" s="4686">
        <f t="shared" si="567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68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3"/>
        <v>3.1443154094795034</v>
      </c>
      <c r="EW85" s="2390">
        <f t="shared" si="524"/>
        <v>3</v>
      </c>
      <c r="EX85" s="2390">
        <f t="shared" si="525"/>
        <v>0</v>
      </c>
      <c r="EY85" s="2624">
        <f t="shared" si="526"/>
        <v>3.19</v>
      </c>
      <c r="EZ85" s="2390">
        <f t="shared" si="527"/>
        <v>0.21974952949650314</v>
      </c>
      <c r="FA85" s="2625">
        <f t="shared" si="528"/>
        <v>0.31</v>
      </c>
      <c r="FB85" s="2626">
        <f t="shared" si="529"/>
        <v>0.19</v>
      </c>
      <c r="FC85" s="2627">
        <f t="shared" si="530"/>
        <v>3.125</v>
      </c>
      <c r="FD85" s="2390">
        <f t="shared" si="531"/>
        <v>0</v>
      </c>
      <c r="FE85" s="4834">
        <f t="shared" si="532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29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0"/>
        <v>9.2000000000007276</v>
      </c>
      <c r="FS85" s="2404">
        <v>7129.8</v>
      </c>
      <c r="FT85" s="4690">
        <f t="shared" si="638"/>
        <v>1510.0000000000009</v>
      </c>
      <c r="FU85" s="2374">
        <v>247</v>
      </c>
      <c r="FV85" s="2374">
        <f t="shared" si="631"/>
        <v>28.2</v>
      </c>
      <c r="FW85" s="4690">
        <f t="shared" si="639"/>
        <v>1234.8000000000009</v>
      </c>
      <c r="FX85" s="3347"/>
      <c r="FY85" s="4690">
        <f t="shared" si="640"/>
        <v>1234.8000000000009</v>
      </c>
      <c r="FZ85" s="3165">
        <f t="shared" si="744"/>
        <v>70018.8</v>
      </c>
      <c r="GA85" s="3165">
        <f t="shared" si="693"/>
        <v>12354</v>
      </c>
      <c r="GB85" s="3165">
        <f t="shared" si="694"/>
        <v>3595.2000000000003</v>
      </c>
      <c r="GC85" s="3165">
        <f t="shared" si="695"/>
        <v>1350.5000000000002</v>
      </c>
      <c r="GD85" s="3165">
        <f t="shared" si="696"/>
        <v>95.6</v>
      </c>
      <c r="GE85" s="3165">
        <f t="shared" si="697"/>
        <v>709.29999999999563</v>
      </c>
      <c r="GF85" s="3331">
        <f t="shared" si="698"/>
        <v>88123.400000000009</v>
      </c>
      <c r="GG85" s="3165">
        <f t="shared" si="699"/>
        <v>10267.199999999999</v>
      </c>
      <c r="GH85" s="3165">
        <f t="shared" si="700"/>
        <v>17605.599999999999</v>
      </c>
      <c r="GI85" s="3165">
        <f t="shared" si="701"/>
        <v>37222.499999999993</v>
      </c>
      <c r="GJ85" s="3165">
        <f t="shared" si="702"/>
        <v>123.6</v>
      </c>
      <c r="GK85" s="3165">
        <f t="shared" si="703"/>
        <v>4447.7000000000007</v>
      </c>
      <c r="GL85" s="3165">
        <f t="shared" si="704"/>
        <v>118.40000000000146</v>
      </c>
      <c r="GM85" s="2925">
        <f t="shared" si="705"/>
        <v>69785</v>
      </c>
      <c r="GN85" s="4690">
        <f t="shared" si="706"/>
        <v>18338.399999999994</v>
      </c>
      <c r="GO85" s="3165">
        <f t="shared" si="707"/>
        <v>4661.7</v>
      </c>
      <c r="GP85" s="3165">
        <f t="shared" si="708"/>
        <v>1350.5000000000002</v>
      </c>
      <c r="GQ85" s="4690">
        <f t="shared" si="709"/>
        <v>12326.199999999995</v>
      </c>
      <c r="GR85" s="2403"/>
      <c r="GS85" s="4841">
        <f t="shared" si="710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1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2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3"/>
        <v>6.8884047500000634</v>
      </c>
      <c r="HF85" s="2404">
        <v>1165.64450377</v>
      </c>
      <c r="HG85" s="4696">
        <f t="shared" si="641"/>
        <v>8043.6943832100005</v>
      </c>
      <c r="HH85" s="2374">
        <f t="shared" si="714"/>
        <v>19468.82988764</v>
      </c>
      <c r="HI85" s="2374">
        <f t="shared" si="715"/>
        <v>25628.509826810005</v>
      </c>
      <c r="HJ85" s="2374">
        <f t="shared" si="716"/>
        <v>6257.3658546399993</v>
      </c>
      <c r="HK85" s="2382">
        <f t="shared" si="717"/>
        <v>9054.5511498300039</v>
      </c>
      <c r="HL85" s="2404">
        <f t="shared" si="718"/>
        <v>60409.256718920005</v>
      </c>
      <c r="HM85" s="2405">
        <f t="shared" si="719"/>
        <v>5329.1421558799993</v>
      </c>
      <c r="HN85" s="2374">
        <f t="shared" si="720"/>
        <v>8252.4081769900004</v>
      </c>
      <c r="HO85" s="2382">
        <f t="shared" si="721"/>
        <v>-3018.9641454499997</v>
      </c>
      <c r="HP85" s="2402">
        <f t="shared" si="722"/>
        <v>10562.586187419998</v>
      </c>
      <c r="HQ85" s="2374">
        <f t="shared" si="723"/>
        <v>2548.89475081</v>
      </c>
      <c r="HR85" s="2374">
        <f t="shared" si="724"/>
        <v>8588.0782600999992</v>
      </c>
      <c r="HS85" s="2382">
        <f t="shared" si="725"/>
        <v>80.220143759999814</v>
      </c>
      <c r="HT85" s="2404">
        <f t="shared" si="726"/>
        <v>11217.193154669998</v>
      </c>
      <c r="HU85" s="4696">
        <f t="shared" si="727"/>
        <v>82189.036061010003</v>
      </c>
      <c r="HV85" s="2406">
        <f t="shared" si="754"/>
        <v>0.54668170668338401</v>
      </c>
      <c r="HW85" s="2406">
        <f t="shared" si="755"/>
        <v>0.3378108986969417</v>
      </c>
      <c r="HX85" s="2406">
        <f t="shared" si="756"/>
        <v>0.15823138083694577</v>
      </c>
      <c r="HY85" s="2385">
        <f t="shared" si="757"/>
        <v>8.5500225353517756E-2</v>
      </c>
      <c r="HZ85" s="2407">
        <f t="shared" si="758"/>
        <v>0.31858588323615233</v>
      </c>
      <c r="IA85" s="2408">
        <f t="shared" si="759"/>
        <v>0.26217679653433223</v>
      </c>
      <c r="IB85" s="2406">
        <f t="shared" si="760"/>
        <v>0.26749499432689228</v>
      </c>
      <c r="IC85" s="2385">
        <f t="shared" si="761"/>
        <v>0.27771758805607227</v>
      </c>
      <c r="ID85" s="2409">
        <f t="shared" si="762"/>
        <v>0.2621919799930259</v>
      </c>
      <c r="IE85" s="2406">
        <f t="shared" si="763"/>
        <v>5.7428037101301399E-3</v>
      </c>
      <c r="IF85" s="2406">
        <f t="shared" si="764"/>
        <v>8.9792002954490524E-2</v>
      </c>
      <c r="IG85" s="2385">
        <f t="shared" si="765"/>
        <v>-1.12827998058482</v>
      </c>
      <c r="IH85" s="2407">
        <f t="shared" si="766"/>
        <v>0.13182993538273546</v>
      </c>
      <c r="II85" s="4706">
        <f t="shared" si="767"/>
        <v>0.28047946681095981</v>
      </c>
      <c r="IJ85" s="403">
        <f t="shared" si="728"/>
        <v>3.8410703106221279E-2</v>
      </c>
      <c r="IK85" s="403">
        <f t="shared" si="729"/>
        <v>5.8321875145221254E-2</v>
      </c>
      <c r="IL85" s="403">
        <f t="shared" si="730"/>
        <v>1.4623036449148447E-2</v>
      </c>
      <c r="IM85" s="403">
        <f t="shared" si="731"/>
        <v>2.0855277392742212E-2</v>
      </c>
      <c r="IN85" s="5167">
        <f t="shared" si="732"/>
        <v>0.1322108920933332</v>
      </c>
      <c r="IO85" s="5169">
        <f t="shared" si="733"/>
        <v>1.178366917503844E-2</v>
      </c>
      <c r="IP85" s="403">
        <f t="shared" si="734"/>
        <v>1.8455078341593906E-2</v>
      </c>
      <c r="IQ85" s="403">
        <f t="shared" si="735"/>
        <v>-6.342794792148311E-3</v>
      </c>
      <c r="IR85" s="5168">
        <f t="shared" si="736"/>
        <v>2.3895952724484033E-2</v>
      </c>
      <c r="IS85" s="403">
        <f t="shared" si="737"/>
        <v>6.0060031679150727E-3</v>
      </c>
      <c r="IT85" s="403">
        <f t="shared" si="738"/>
        <v>2.0293567451968558E-2</v>
      </c>
      <c r="IU85" s="403">
        <f t="shared" si="739"/>
        <v>1.5634186291160282E-4</v>
      </c>
      <c r="IV85" s="5167">
        <f t="shared" si="740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3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4"/>
        <v>100</v>
      </c>
      <c r="KZ85" s="4333"/>
      <c r="LD85" s="2713">
        <f>B73</f>
        <v>37925</v>
      </c>
      <c r="LE85" s="2714">
        <f>CJ73</f>
        <v>3.9064918663924253E-2</v>
      </c>
      <c r="LF85" s="2714">
        <f>CJ97</f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2"/>
        <v>357035.39498737827</v>
      </c>
      <c r="I86" s="2376">
        <f t="shared" si="632"/>
        <v>559542.10222659446</v>
      </c>
      <c r="J86" s="2376">
        <f t="shared" si="633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1"/>
        <v>6474549.0507665854</v>
      </c>
      <c r="Q86" s="431">
        <f t="shared" si="679"/>
        <v>-3070071.7382662212</v>
      </c>
      <c r="R86" s="431">
        <f t="shared" si="680"/>
        <v>5004.0413711425035</v>
      </c>
      <c r="S86" s="431">
        <f t="shared" si="681"/>
        <v>910363.46979446942</v>
      </c>
      <c r="T86" s="5332">
        <f t="shared" si="682"/>
        <v>504761.77162940858</v>
      </c>
      <c r="U86" s="2379">
        <f>VLOOKUP(B86,Tabla.BCRA,BCRA!$AK$1,TRUE)</f>
        <v>2.9510000000000001</v>
      </c>
      <c r="V86" s="2375">
        <f t="shared" si="643"/>
        <v>-9.2172145035581531E-3</v>
      </c>
      <c r="W86" s="2375">
        <f t="shared" si="644"/>
        <v>-9.1330333758646853E-3</v>
      </c>
      <c r="X86" s="2375">
        <f t="shared" si="768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4"/>
        <v>372.70883234775226</v>
      </c>
      <c r="AE86" s="4960">
        <f t="shared" si="635"/>
        <v>4.3758819342622282</v>
      </c>
      <c r="AF86" s="4960">
        <f t="shared" si="636"/>
        <v>257.47743849787423</v>
      </c>
      <c r="AG86" s="4960">
        <f t="shared" si="637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3"/>
        <v>857000.00001471199</v>
      </c>
      <c r="AK86" s="2922">
        <f>BM!H34*1000</f>
        <v>-1345495.2953489621</v>
      </c>
      <c r="AL86" s="2925">
        <f t="shared" si="554"/>
        <v>-488495.29533425008</v>
      </c>
      <c r="AM86" s="3540">
        <f t="shared" si="742"/>
        <v>4118999.9998930758</v>
      </c>
      <c r="AN86" s="3165">
        <f t="shared" si="683"/>
        <v>1014999.999997375</v>
      </c>
      <c r="AO86" s="2925">
        <f t="shared" si="684"/>
        <v>5133999.9998904513</v>
      </c>
      <c r="AP86" s="3165">
        <f t="shared" si="685"/>
        <v>-11215707.427332917</v>
      </c>
      <c r="AQ86" s="2925">
        <f t="shared" si="686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69"/>
        <v>6.0684885682815048E-2</v>
      </c>
      <c r="BB86" s="2385">
        <f t="shared" si="687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57"/>
        <v>159866.24622915545</v>
      </c>
      <c r="BI86" s="2952">
        <f t="shared" si="743"/>
        <v>18979653.231720001</v>
      </c>
      <c r="BJ86" s="2952">
        <f t="shared" si="688"/>
        <v>-6612611.3761119815</v>
      </c>
      <c r="BK86" s="2952">
        <f t="shared" si="689"/>
        <v>-7094706.5086999908</v>
      </c>
      <c r="BL86" s="2952">
        <f t="shared" si="690"/>
        <v>-2944214.5381341493</v>
      </c>
      <c r="BM86" s="2388">
        <f t="shared" si="691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3"/>
        <v>1.208728848683255</v>
      </c>
      <c r="BQ86" s="2385">
        <f t="shared" si="745"/>
        <v>3.9010348603115252E-2</v>
      </c>
      <c r="BR86" s="2385">
        <f t="shared" si="746"/>
        <v>0.29123230549764068</v>
      </c>
      <c r="BS86" s="2391">
        <f>BO86/BO75-1</f>
        <v>0.20189164896224865</v>
      </c>
      <c r="BT86" s="4946">
        <v>80591</v>
      </c>
      <c r="BU86" s="3496">
        <f t="shared" si="624"/>
        <v>1.655692472919728</v>
      </c>
      <c r="BV86" s="2385">
        <f t="shared" si="747"/>
        <v>3.1881794087143644E-2</v>
      </c>
      <c r="BW86" s="2385">
        <f t="shared" si="748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0"/>
        <v>2.2327689544798801E-5</v>
      </c>
      <c r="CE86" s="2394">
        <f>CC86/CC75-1</f>
        <v>5.2171397863987057E-2</v>
      </c>
      <c r="CF86" s="2394">
        <f t="shared" si="771"/>
        <v>5.4405353430277081E-2</v>
      </c>
      <c r="CG86" s="2392">
        <f t="shared" si="625"/>
        <v>71.661500000000004</v>
      </c>
      <c r="CH86" s="2393">
        <f t="shared" si="772"/>
        <v>2.2327689544798801E-5</v>
      </c>
      <c r="CI86" s="2394">
        <f>CG86/CG75-1</f>
        <v>5.2171397863987057E-2</v>
      </c>
      <c r="CJ86" s="2394">
        <f t="shared" si="749"/>
        <v>5.4405353430277081E-2</v>
      </c>
      <c r="CK86" s="3135">
        <f t="shared" si="645"/>
        <v>0.15087322654149449</v>
      </c>
      <c r="CL86" s="5505">
        <f t="shared" si="658"/>
        <v>13.083936009625843</v>
      </c>
      <c r="CM86" s="5493" t="str">
        <f t="shared" si="692"/>
        <v>13Y, 1M</v>
      </c>
      <c r="CN86" s="5505"/>
      <c r="CO86" s="2933">
        <f t="shared" si="626"/>
        <v>60.793488057504938</v>
      </c>
      <c r="CP86" s="2382">
        <f t="shared" si="627"/>
        <v>63.290532846428718</v>
      </c>
      <c r="CQ86" s="2946">
        <f t="shared" si="628"/>
        <v>80.377742807823154</v>
      </c>
      <c r="CR86" s="2382"/>
      <c r="CS86" s="2382"/>
      <c r="CT86" s="2382"/>
      <c r="CU86" s="3705"/>
      <c r="CV86" s="2933"/>
      <c r="CW86" s="2946"/>
      <c r="CX86" s="3151">
        <f t="shared" si="750"/>
        <v>1.7993706523155792</v>
      </c>
      <c r="CY86" s="2385">
        <f t="shared" si="751"/>
        <v>3.8219151040810665E-6</v>
      </c>
      <c r="CZ86" s="2933">
        <f t="shared" si="752"/>
        <v>4158.3455774718732</v>
      </c>
      <c r="DA86" s="4817">
        <f t="shared" si="753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59"/>
        <v>13032</v>
      </c>
      <c r="DU86" s="2382">
        <f t="shared" si="560"/>
        <v>4536</v>
      </c>
      <c r="DV86" s="2382">
        <f t="shared" si="561"/>
        <v>10791</v>
      </c>
      <c r="DW86" s="2382">
        <f t="shared" si="562"/>
        <v>127</v>
      </c>
      <c r="DX86" s="2382">
        <f t="shared" si="563"/>
        <v>2105</v>
      </c>
      <c r="DY86" s="2382">
        <f t="shared" si="564"/>
        <v>6.1422084032994917</v>
      </c>
      <c r="DZ86" s="2382">
        <f t="shared" si="565"/>
        <v>30597.142208403297</v>
      </c>
      <c r="EA86" s="2382">
        <f t="shared" si="566"/>
        <v>0</v>
      </c>
      <c r="EB86" s="4686">
        <f t="shared" si="567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68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3"/>
        <v>3.4282369452177108</v>
      </c>
      <c r="EW86" s="2390">
        <f t="shared" si="524"/>
        <v>3.0699999999999901</v>
      </c>
      <c r="EX86" s="2390">
        <f t="shared" si="525"/>
        <v>0</v>
      </c>
      <c r="EY86" s="2624">
        <f t="shared" si="526"/>
        <v>3.51</v>
      </c>
      <c r="EZ86" s="2390">
        <f t="shared" si="527"/>
        <v>0.36273933834292965</v>
      </c>
      <c r="FA86" s="2625">
        <f t="shared" si="528"/>
        <v>0.34</v>
      </c>
      <c r="FB86" s="2626">
        <f t="shared" si="529"/>
        <v>1</v>
      </c>
      <c r="FC86" s="2627">
        <f t="shared" si="530"/>
        <v>3.375</v>
      </c>
      <c r="FD86" s="2390">
        <f t="shared" si="531"/>
        <v>0</v>
      </c>
      <c r="FE86" s="4834">
        <f t="shared" si="532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29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0"/>
        <v>9</v>
      </c>
      <c r="FS86" s="2404">
        <v>7419.5999999999995</v>
      </c>
      <c r="FT86" s="4690">
        <f t="shared" si="638"/>
        <v>1085.7000000000016</v>
      </c>
      <c r="FU86" s="2374">
        <v>728.1</v>
      </c>
      <c r="FV86" s="2374">
        <f t="shared" si="631"/>
        <v>12.5</v>
      </c>
      <c r="FW86" s="4690">
        <f t="shared" si="639"/>
        <v>345.10000000000161</v>
      </c>
      <c r="FX86" s="3347"/>
      <c r="FY86" s="4690">
        <f t="shared" si="640"/>
        <v>345.10000000000161</v>
      </c>
      <c r="FZ86" s="3165">
        <f t="shared" si="744"/>
        <v>76873.5</v>
      </c>
      <c r="GA86" s="3165">
        <f t="shared" si="693"/>
        <v>13523.1</v>
      </c>
      <c r="GB86" s="3165">
        <f t="shared" si="694"/>
        <v>3975.6000000000004</v>
      </c>
      <c r="GC86" s="3165">
        <f t="shared" si="695"/>
        <v>1363.0000000000002</v>
      </c>
      <c r="GD86" s="3165">
        <f t="shared" si="696"/>
        <v>101.19999999999999</v>
      </c>
      <c r="GE86" s="3165">
        <f t="shared" si="697"/>
        <v>792.29999999999745</v>
      </c>
      <c r="GF86" s="3331">
        <f t="shared" si="698"/>
        <v>96628.700000000012</v>
      </c>
      <c r="GG86" s="3165">
        <f t="shared" si="699"/>
        <v>11394.199999999999</v>
      </c>
      <c r="GH86" s="3165">
        <f t="shared" si="700"/>
        <v>19477.5</v>
      </c>
      <c r="GI86" s="3165">
        <f t="shared" si="701"/>
        <v>41225.899999999994</v>
      </c>
      <c r="GJ86" s="3165">
        <f t="shared" si="702"/>
        <v>130.5</v>
      </c>
      <c r="GK86" s="3165">
        <f t="shared" si="703"/>
        <v>4849.1000000000004</v>
      </c>
      <c r="GL86" s="3165">
        <f t="shared" si="704"/>
        <v>127.40000000000146</v>
      </c>
      <c r="GM86" s="2925">
        <f t="shared" si="705"/>
        <v>77204.600000000006</v>
      </c>
      <c r="GN86" s="4690">
        <f t="shared" si="706"/>
        <v>19424.099999999995</v>
      </c>
      <c r="GO86" s="3165">
        <f t="shared" si="707"/>
        <v>5389.8</v>
      </c>
      <c r="GP86" s="3165">
        <f t="shared" si="708"/>
        <v>1363.0000000000002</v>
      </c>
      <c r="GQ86" s="4690">
        <f t="shared" si="709"/>
        <v>12671.299999999997</v>
      </c>
      <c r="GR86" s="2403"/>
      <c r="GS86" s="4841">
        <f t="shared" si="710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1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2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3"/>
        <v>6.0745751599999949</v>
      </c>
      <c r="HF86" s="2404">
        <v>1144.8409351600001</v>
      </c>
      <c r="HG86" s="4696">
        <f t="shared" si="641"/>
        <v>8102.694156810001</v>
      </c>
      <c r="HH86" s="2374">
        <f t="shared" si="714"/>
        <v>21204.954895139999</v>
      </c>
      <c r="HI86" s="2374">
        <f t="shared" si="715"/>
        <v>28314.711320050006</v>
      </c>
      <c r="HJ86" s="2374">
        <f t="shared" si="716"/>
        <v>6944.022156609999</v>
      </c>
      <c r="HK86" s="2382">
        <f t="shared" si="717"/>
        <v>9848.8475940100034</v>
      </c>
      <c r="HL86" s="2404">
        <f t="shared" si="718"/>
        <v>66312.535965810006</v>
      </c>
      <c r="HM86" s="2405">
        <f t="shared" si="719"/>
        <v>5845.5132277499997</v>
      </c>
      <c r="HN86" s="2374">
        <f t="shared" si="720"/>
        <v>9072.9521334599995</v>
      </c>
      <c r="HO86" s="2382">
        <f t="shared" si="721"/>
        <v>-3301.30519903</v>
      </c>
      <c r="HP86" s="2402">
        <f t="shared" si="722"/>
        <v>11617.160162179998</v>
      </c>
      <c r="HQ86" s="2374">
        <f t="shared" si="723"/>
        <v>2870.7283685100001</v>
      </c>
      <c r="HR86" s="2374">
        <f t="shared" si="724"/>
        <v>9405.0110023999987</v>
      </c>
      <c r="HS86" s="2382">
        <f t="shared" si="725"/>
        <v>86.294718919999809</v>
      </c>
      <c r="HT86" s="2404">
        <f t="shared" si="726"/>
        <v>12362.034089829998</v>
      </c>
      <c r="HU86" s="4696">
        <f t="shared" si="727"/>
        <v>90291.730217820004</v>
      </c>
      <c r="HV86" s="2406">
        <f t="shared" si="754"/>
        <v>0.26027311956543397</v>
      </c>
      <c r="HW86" s="2406">
        <f t="shared" si="755"/>
        <v>0.34098530800092952</v>
      </c>
      <c r="HX86" s="2406">
        <f t="shared" si="756"/>
        <v>0.35226020652565504</v>
      </c>
      <c r="HY86" s="2385">
        <f t="shared" si="757"/>
        <v>6.022142320439583E-2</v>
      </c>
      <c r="HZ86" s="2407">
        <f t="shared" si="758"/>
        <v>0.27289014134791367</v>
      </c>
      <c r="IA86" s="2408">
        <f t="shared" si="759"/>
        <v>0.1991140023790432</v>
      </c>
      <c r="IB86" s="2406">
        <f t="shared" si="760"/>
        <v>0.27346390094283546</v>
      </c>
      <c r="IC86" s="2385">
        <f t="shared" si="761"/>
        <v>0.17758975391542076</v>
      </c>
      <c r="ID86" s="2409">
        <f t="shared" si="762"/>
        <v>0.26265203858035435</v>
      </c>
      <c r="IE86" s="2406">
        <f t="shared" si="763"/>
        <v>0.31237071630269408</v>
      </c>
      <c r="IF86" s="2406">
        <f t="shared" si="764"/>
        <v>0.12694383492784533</v>
      </c>
      <c r="IG86" s="2385">
        <f t="shared" si="765"/>
        <v>-1.1190117748587418</v>
      </c>
      <c r="IH86" s="2407">
        <f t="shared" si="766"/>
        <v>0.24561245017119271</v>
      </c>
      <c r="II86" s="4706">
        <f t="shared" si="767"/>
        <v>0.26763015935394119</v>
      </c>
      <c r="IJ86" s="403">
        <f t="shared" si="728"/>
        <v>3.9983839300848471E-2</v>
      </c>
      <c r="IK86" s="403">
        <f t="shared" si="729"/>
        <v>6.1864582545279288E-2</v>
      </c>
      <c r="IL86" s="403">
        <f t="shared" si="730"/>
        <v>1.5814042833481482E-2</v>
      </c>
      <c r="IM86" s="403">
        <f t="shared" si="731"/>
        <v>1.8293049892220099E-2</v>
      </c>
      <c r="IN86" s="5167">
        <f t="shared" si="732"/>
        <v>0.13595551457182933</v>
      </c>
      <c r="IO86" s="5169">
        <f t="shared" si="733"/>
        <v>1.1892287633704255E-2</v>
      </c>
      <c r="IP86" s="403">
        <f t="shared" si="734"/>
        <v>1.8897543410207968E-2</v>
      </c>
      <c r="IQ86" s="403">
        <f t="shared" si="735"/>
        <v>-6.502457637328268E-3</v>
      </c>
      <c r="IR86" s="5168">
        <f t="shared" si="736"/>
        <v>2.4287373406583952E-2</v>
      </c>
      <c r="IS86" s="403">
        <f t="shared" si="737"/>
        <v>7.4119914154439142E-3</v>
      </c>
      <c r="IT86" s="403">
        <f t="shared" si="738"/>
        <v>1.8814375316648767E-2</v>
      </c>
      <c r="IU86" s="403">
        <f t="shared" si="739"/>
        <v>1.3990054631383777E-4</v>
      </c>
      <c r="IV86" s="5167">
        <f t="shared" si="740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3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4"/>
        <v>100</v>
      </c>
      <c r="KZ86" s="4333"/>
      <c r="LD86" s="2713">
        <f>B74</f>
        <v>37955</v>
      </c>
      <c r="LE86" s="2714">
        <f>CJ74</f>
        <v>3.6351021652943016E-2</v>
      </c>
      <c r="LF86" s="2714">
        <f>CJ98</f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2"/>
        <v>701935.45512658358</v>
      </c>
      <c r="I87" s="3996">
        <f t="shared" si="632"/>
        <v>837729.23500274681</v>
      </c>
      <c r="J87" s="3996">
        <f t="shared" si="633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1"/>
        <v>7882417.0507665854</v>
      </c>
      <c r="Q87" s="5337">
        <f t="shared" si="679"/>
        <v>-3622777.7787211435</v>
      </c>
      <c r="R87" s="5337">
        <f t="shared" si="680"/>
        <v>19374.304551142541</v>
      </c>
      <c r="S87" s="5337">
        <f t="shared" si="681"/>
        <v>684143.46979446942</v>
      </c>
      <c r="T87" s="5338">
        <f t="shared" si="682"/>
        <v>563385.00403091661</v>
      </c>
      <c r="U87" s="4172">
        <f>VLOOKUP(B87,Tabla.BCRA,BCRA!$AK$1,TRUE)</f>
        <v>2.9738000000000002</v>
      </c>
      <c r="V87" s="4173">
        <f t="shared" si="643"/>
        <v>7.6669581007465706E-3</v>
      </c>
      <c r="W87" s="4173">
        <f t="shared" si="644"/>
        <v>7.7261945103355156E-3</v>
      </c>
      <c r="X87" s="4173">
        <f t="shared" si="768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4"/>
        <v>53.319883115474646</v>
      </c>
      <c r="AE87" s="4963">
        <f t="shared" si="635"/>
        <v>4.3858631298784623</v>
      </c>
      <c r="AF87" s="4963">
        <f t="shared" si="636"/>
        <v>37.662376523818651</v>
      </c>
      <c r="AG87" s="4963">
        <f t="shared" si="637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3"/>
        <v>1836325.3889922102</v>
      </c>
      <c r="AK87" s="4176">
        <f>BM!H35*1000</f>
        <v>-1981337.0427802557</v>
      </c>
      <c r="AL87" s="4175">
        <f t="shared" si="554"/>
        <v>-145011.65378804551</v>
      </c>
      <c r="AM87" s="4009">
        <f t="shared" si="742"/>
        <v>5940325.3888852857</v>
      </c>
      <c r="AN87" s="4177">
        <f t="shared" si="683"/>
        <v>1029999.999997375</v>
      </c>
      <c r="AO87" s="4175">
        <f t="shared" si="684"/>
        <v>6970325.3888826612</v>
      </c>
      <c r="AP87" s="4177">
        <f t="shared" si="685"/>
        <v>-13197044.470113173</v>
      </c>
      <c r="AQ87" s="4175">
        <f t="shared" si="686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69"/>
        <v>7.8116158852630679E-2</v>
      </c>
      <c r="BB87" s="4180">
        <f t="shared" si="687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57"/>
        <v>301502.77965945378</v>
      </c>
      <c r="BI87" s="4293">
        <f t="shared" si="743"/>
        <v>23167766.231720001</v>
      </c>
      <c r="BJ87" s="4293">
        <f t="shared" si="688"/>
        <v>-6536720.6729189623</v>
      </c>
      <c r="BK87" s="4293">
        <f t="shared" si="689"/>
        <v>-7207066.6794100003</v>
      </c>
      <c r="BL87" s="4293">
        <f t="shared" si="690"/>
        <v>-3595048.8502766122</v>
      </c>
      <c r="BM87" s="4019">
        <f t="shared" si="691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3"/>
        <v>1.2203916907948247</v>
      </c>
      <c r="BQ87" s="4180">
        <f t="shared" si="745"/>
        <v>8.8518738845924982E-2</v>
      </c>
      <c r="BR87" s="4180">
        <f t="shared" si="746"/>
        <v>0.30828158195783617</v>
      </c>
      <c r="BS87" s="4023">
        <f>BO87/BO75-1</f>
        <v>0.30828158195783617</v>
      </c>
      <c r="BT87" s="4949">
        <v>85952</v>
      </c>
      <c r="BU87" s="4183">
        <f t="shared" si="624"/>
        <v>1.6378855863591144</v>
      </c>
      <c r="BV87" s="4180">
        <f t="shared" si="747"/>
        <v>6.652107555434239E-2</v>
      </c>
      <c r="BW87" s="4180">
        <f t="shared" si="748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0"/>
        <v>8.3601375913147091E-3</v>
      </c>
      <c r="CE87" s="4267">
        <f>CC87/CC75-1</f>
        <v>6.0967695519775988E-2</v>
      </c>
      <c r="CF87" s="4267">
        <f t="shared" si="771"/>
        <v>6.0967695519775988E-2</v>
      </c>
      <c r="CG87" s="4291">
        <f t="shared" si="625"/>
        <v>72.260599999999997</v>
      </c>
      <c r="CH87" s="4270">
        <f t="shared" si="772"/>
        <v>8.3601375913147091E-3</v>
      </c>
      <c r="CI87" s="4267">
        <f>CG87/CG75-1</f>
        <v>6.0967695519775988E-2</v>
      </c>
      <c r="CJ87" s="4267">
        <f t="shared" si="749"/>
        <v>6.0967695519775988E-2</v>
      </c>
      <c r="CK87" s="4271">
        <f t="shared" si="645"/>
        <v>0.15087322654149449</v>
      </c>
      <c r="CL87" s="5509">
        <f t="shared" si="658"/>
        <v>11.712244732219053</v>
      </c>
      <c r="CM87" s="5494" t="str">
        <f t="shared" si="692"/>
        <v>11Y, 9M</v>
      </c>
      <c r="CN87" s="5509"/>
      <c r="CO87" s="5503">
        <f t="shared" si="626"/>
        <v>65.542441827810492</v>
      </c>
      <c r="CP87" s="4189">
        <f t="shared" si="627"/>
        <v>67.500687163780583</v>
      </c>
      <c r="CQ87" s="4034">
        <f t="shared" si="628"/>
        <v>81.049711796975856</v>
      </c>
      <c r="CR87" s="4189"/>
      <c r="CS87" s="4189"/>
      <c r="CT87" s="4189"/>
      <c r="CU87" s="4257"/>
      <c r="CV87" s="4040"/>
      <c r="CW87" s="4034"/>
      <c r="CX87" s="4039">
        <f t="shared" si="750"/>
        <v>712.61300349014414</v>
      </c>
      <c r="CY87" s="4180">
        <f t="shared" si="751"/>
        <v>1.4903520357040497E-3</v>
      </c>
      <c r="CZ87" s="4040">
        <f t="shared" si="752"/>
        <v>4939.165808199773</v>
      </c>
      <c r="DA87" s="4820">
        <f t="shared" si="753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59"/>
        <v>12102</v>
      </c>
      <c r="DU87" s="4189">
        <f t="shared" si="560"/>
        <v>3535</v>
      </c>
      <c r="DV87" s="4189">
        <f t="shared" si="561"/>
        <v>9295</v>
      </c>
      <c r="DW87" s="4189">
        <f t="shared" si="562"/>
        <v>122</v>
      </c>
      <c r="DX87" s="4189">
        <f t="shared" si="563"/>
        <v>2248</v>
      </c>
      <c r="DY87" s="4189">
        <f t="shared" si="564"/>
        <v>6.1468941623427327</v>
      </c>
      <c r="DZ87" s="4189">
        <f t="shared" si="565"/>
        <v>27308.146894162346</v>
      </c>
      <c r="EA87" s="4189">
        <f t="shared" si="566"/>
        <v>0</v>
      </c>
      <c r="EB87" s="4689">
        <f t="shared" si="567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68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3"/>
        <v>2.5211570710618751</v>
      </c>
      <c r="EW87" s="4277">
        <f t="shared" si="524"/>
        <v>2.5899999999999901</v>
      </c>
      <c r="EX87" s="4277">
        <f t="shared" si="525"/>
        <v>0</v>
      </c>
      <c r="EY87" s="4278">
        <f t="shared" si="526"/>
        <v>2.41</v>
      </c>
      <c r="EZ87" s="4277">
        <f t="shared" si="527"/>
        <v>0.2305619341459714</v>
      </c>
      <c r="FA87" s="4279">
        <f t="shared" si="528"/>
        <v>0.28000000000000003</v>
      </c>
      <c r="FB87" s="4280">
        <f t="shared" si="529"/>
        <v>0.2</v>
      </c>
      <c r="FC87" s="4281">
        <f t="shared" si="530"/>
        <v>2.375</v>
      </c>
      <c r="FD87" s="4277">
        <f t="shared" si="531"/>
        <v>0</v>
      </c>
      <c r="FE87" s="4837">
        <f t="shared" si="532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29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0"/>
        <v>4.0999999999985448</v>
      </c>
      <c r="FS87" s="4203">
        <v>10540.6</v>
      </c>
      <c r="FT87" s="4693">
        <f t="shared" si="638"/>
        <v>-2063.2999999999993</v>
      </c>
      <c r="FU87" s="3995">
        <v>313.2</v>
      </c>
      <c r="FV87" s="3995">
        <f t="shared" si="631"/>
        <v>61.7</v>
      </c>
      <c r="FW87" s="4693">
        <f t="shared" si="639"/>
        <v>-2438.1999999999989</v>
      </c>
      <c r="FX87" s="4200"/>
      <c r="FY87" s="4693">
        <f t="shared" si="640"/>
        <v>-2438.1999999999989</v>
      </c>
      <c r="FZ87" s="4177">
        <f t="shared" si="744"/>
        <v>83583.600000000006</v>
      </c>
      <c r="GA87" s="4177">
        <f t="shared" si="693"/>
        <v>14639.6</v>
      </c>
      <c r="GB87" s="4177">
        <f t="shared" si="694"/>
        <v>4422.6000000000004</v>
      </c>
      <c r="GC87" s="4177">
        <f t="shared" si="695"/>
        <v>1424.7000000000003</v>
      </c>
      <c r="GD87" s="4177">
        <f t="shared" si="696"/>
        <v>137.89999999999998</v>
      </c>
      <c r="GE87" s="4177">
        <f t="shared" si="697"/>
        <v>897.59999999999673</v>
      </c>
      <c r="GF87" s="4057">
        <f t="shared" si="698"/>
        <v>105106.00000000001</v>
      </c>
      <c r="GG87" s="4177">
        <f t="shared" si="699"/>
        <v>12972.9</v>
      </c>
      <c r="GH87" s="4177">
        <f t="shared" si="700"/>
        <v>22877.1</v>
      </c>
      <c r="GI87" s="4177">
        <f t="shared" si="701"/>
        <v>45810.999999999993</v>
      </c>
      <c r="GJ87" s="4177">
        <f t="shared" si="702"/>
        <v>160.5</v>
      </c>
      <c r="GK87" s="4177">
        <f t="shared" si="703"/>
        <v>5792.2000000000007</v>
      </c>
      <c r="GL87" s="4177">
        <f t="shared" si="704"/>
        <v>131.5</v>
      </c>
      <c r="GM87" s="4175">
        <f t="shared" si="705"/>
        <v>87745.200000000012</v>
      </c>
      <c r="GN87" s="4693">
        <f t="shared" si="706"/>
        <v>17360.799999999996</v>
      </c>
      <c r="GO87" s="4177">
        <f t="shared" si="707"/>
        <v>5703</v>
      </c>
      <c r="GP87" s="4177">
        <f t="shared" si="708"/>
        <v>1424.7000000000003</v>
      </c>
      <c r="GQ87" s="4693">
        <f t="shared" si="709"/>
        <v>10233.099999999999</v>
      </c>
      <c r="GR87" s="4258"/>
      <c r="GS87" s="4844">
        <f t="shared" si="710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1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2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3"/>
        <v>6.8787842100000489</v>
      </c>
      <c r="HF87" s="4203">
        <v>1171.4892375200002</v>
      </c>
      <c r="HG87" s="4699">
        <f t="shared" si="641"/>
        <v>7992.936999739999</v>
      </c>
      <c r="HH87" s="3995">
        <f t="shared" si="714"/>
        <v>22289.094101499999</v>
      </c>
      <c r="HI87" s="3995">
        <f t="shared" si="715"/>
        <v>30976.949123750004</v>
      </c>
      <c r="HJ87" s="3995">
        <f t="shared" si="716"/>
        <v>7681.8624606699987</v>
      </c>
      <c r="HK87" s="4189">
        <f t="shared" si="717"/>
        <v>11140.838757570004</v>
      </c>
      <c r="HL87" s="4203">
        <f t="shared" si="718"/>
        <v>72088.74444349001</v>
      </c>
      <c r="HM87" s="4204">
        <f t="shared" si="719"/>
        <v>6375.04220747</v>
      </c>
      <c r="HN87" s="3995">
        <f t="shared" si="720"/>
        <v>9892.3281836899987</v>
      </c>
      <c r="HO87" s="4189">
        <f t="shared" si="721"/>
        <v>-3604.97094444</v>
      </c>
      <c r="HP87" s="4054">
        <f t="shared" si="722"/>
        <v>12662.399446719999</v>
      </c>
      <c r="HQ87" s="3995">
        <f t="shared" si="723"/>
        <v>3168.3700998900003</v>
      </c>
      <c r="HR87" s="3995">
        <f t="shared" si="724"/>
        <v>10271.979724329998</v>
      </c>
      <c r="HS87" s="4189">
        <f t="shared" si="725"/>
        <v>93.173503129999858</v>
      </c>
      <c r="HT87" s="4203">
        <f t="shared" si="726"/>
        <v>13533.523327349998</v>
      </c>
      <c r="HU87" s="4699">
        <f t="shared" si="727"/>
        <v>98284.667217559996</v>
      </c>
      <c r="HV87" s="4205">
        <f t="shared" si="754"/>
        <v>-0.17331752596027095</v>
      </c>
      <c r="HW87" s="4205">
        <f t="shared" si="755"/>
        <v>0.27918770146460736</v>
      </c>
      <c r="HX87" s="4205">
        <f t="shared" si="756"/>
        <v>0.29287028359634926</v>
      </c>
      <c r="HY87" s="4180">
        <f t="shared" si="757"/>
        <v>0.26391269440124243</v>
      </c>
      <c r="HZ87" s="4206">
        <f t="shared" si="758"/>
        <v>0.15859174328868075</v>
      </c>
      <c r="IA87" s="4069">
        <f t="shared" si="759"/>
        <v>0.24687375894226449</v>
      </c>
      <c r="IB87" s="4205">
        <f t="shared" si="760"/>
        <v>0.22146699384039681</v>
      </c>
      <c r="IC87" s="4180">
        <f t="shared" si="761"/>
        <v>0.2441330949410585</v>
      </c>
      <c r="ID87" s="4070">
        <f t="shared" si="762"/>
        <v>0.22764206367359852</v>
      </c>
      <c r="IE87" s="4205">
        <f t="shared" si="763"/>
        <v>0.26443718641452785</v>
      </c>
      <c r="IF87" s="4205">
        <f t="shared" si="764"/>
        <v>0.21820980815781699</v>
      </c>
      <c r="IG87" s="4180">
        <f t="shared" si="765"/>
        <v>-1.2043232964385624</v>
      </c>
      <c r="IH87" s="4206">
        <f t="shared" si="766"/>
        <v>0.28255483166096207</v>
      </c>
      <c r="II87" s="4709">
        <f t="shared" si="767"/>
        <v>0.18407467060610183</v>
      </c>
      <c r="IJ87" s="4209">
        <f t="shared" si="728"/>
        <v>2.5278438434916787E-2</v>
      </c>
      <c r="IK87" s="4209">
        <f t="shared" si="729"/>
        <v>6.2074329592681277E-2</v>
      </c>
      <c r="IL87" s="4209">
        <f t="shared" si="730"/>
        <v>1.7203926019430001E-2</v>
      </c>
      <c r="IM87" s="4209">
        <f t="shared" si="731"/>
        <v>3.0124839038117981E-2</v>
      </c>
      <c r="IN87" s="5174">
        <f t="shared" si="732"/>
        <v>0.13468153308514602</v>
      </c>
      <c r="IO87" s="4075">
        <f t="shared" si="733"/>
        <v>1.2346814537128242E-2</v>
      </c>
      <c r="IP87" s="4209">
        <f t="shared" si="734"/>
        <v>1.910506226439939E-2</v>
      </c>
      <c r="IQ87" s="4209">
        <f t="shared" si="735"/>
        <v>-7.080452219704006E-3</v>
      </c>
      <c r="IR87" s="5175">
        <f t="shared" si="736"/>
        <v>2.4371424581823627E-2</v>
      </c>
      <c r="IS87" s="4209">
        <f t="shared" si="737"/>
        <v>6.939992704085433E-3</v>
      </c>
      <c r="IT87" s="4209">
        <f t="shared" si="738"/>
        <v>2.0214761475039474E-2</v>
      </c>
      <c r="IU87" s="4209">
        <f t="shared" si="739"/>
        <v>1.6038984859092313E-4</v>
      </c>
      <c r="IV87" s="5174">
        <f t="shared" si="740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3"/>
        <v>6.3766370481863177E-2</v>
      </c>
      <c r="JC87" s="5934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0"/>
        <v>0.12021879282001109</v>
      </c>
      <c r="KG87" s="4210">
        <f t="shared" si="621"/>
        <v>0.12021879282001109</v>
      </c>
      <c r="KH87" s="4287">
        <f t="shared" si="622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4"/>
        <v>100</v>
      </c>
      <c r="KT87" s="4335"/>
      <c r="KU87" s="4335"/>
      <c r="KV87" s="4335"/>
      <c r="KW87" s="4335"/>
      <c r="KX87" s="4335"/>
      <c r="KY87" s="4335"/>
      <c r="KZ87" s="4336"/>
      <c r="LD87" s="2713">
        <f>B75</f>
        <v>37986</v>
      </c>
      <c r="LE87" s="2714">
        <f>CJ75</f>
        <v>3.6610311889295533E-2</v>
      </c>
      <c r="LF87" s="2714">
        <f>CJ99</f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2"/>
        <v>491614.33417520672</v>
      </c>
      <c r="I88" s="2490">
        <f t="shared" si="632"/>
        <v>490934.7434463799</v>
      </c>
      <c r="J88" s="2490">
        <f t="shared" si="633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5">L88</f>
        <v>-190492.27164651331</v>
      </c>
      <c r="R88" s="407">
        <f t="shared" ref="R88" si="776">M88</f>
        <v>516594.95055000001</v>
      </c>
      <c r="S88" s="407">
        <f t="shared" ref="S88" si="777">N88</f>
        <v>-62200</v>
      </c>
      <c r="T88" s="5325">
        <f t="shared" ref="T88" si="778">O88</f>
        <v>-89451.554506151355</v>
      </c>
      <c r="U88" s="2493">
        <f>VLOOKUP(B88,Tabla.BCRA,BCRA!$AK$1,TRUE)</f>
        <v>2.9253</v>
      </c>
      <c r="V88" s="2489">
        <f t="shared" si="643"/>
        <v>-1.6579496120056134E-2</v>
      </c>
      <c r="W88" s="2489">
        <f t="shared" si="644"/>
        <v>-1.63090994686933E-2</v>
      </c>
      <c r="X88" s="2489">
        <f t="shared" si="768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4"/>
        <v>32.717890816602107</v>
      </c>
      <c r="AE88" s="4964">
        <f t="shared" si="635"/>
        <v>4.3221601872766842</v>
      </c>
      <c r="AF88" s="4964">
        <f t="shared" si="636"/>
        <v>21.437557686846112</v>
      </c>
      <c r="AG88" s="4964">
        <f t="shared" si="637"/>
        <v>2.8319844596925119</v>
      </c>
      <c r="AH88" s="3772">
        <f>BM!E36*1000</f>
        <v>0</v>
      </c>
      <c r="AI88" s="2494">
        <f>BM!F36*1000</f>
        <v>60000</v>
      </c>
      <c r="AJ88" s="2928">
        <f t="shared" si="553"/>
        <v>60000</v>
      </c>
      <c r="AK88" s="2919">
        <f>BM!H36*1000</f>
        <v>888580.70587063266</v>
      </c>
      <c r="AL88" s="2928">
        <f t="shared" si="554"/>
        <v>948580.70587063266</v>
      </c>
      <c r="AM88" s="3537">
        <f>AH88</f>
        <v>0</v>
      </c>
      <c r="AN88" s="3118">
        <f t="shared" ref="AN88" si="779">AI88</f>
        <v>60000</v>
      </c>
      <c r="AO88" s="2928">
        <f t="shared" ref="AO88" si="780">AJ88</f>
        <v>60000</v>
      </c>
      <c r="AP88" s="3118">
        <f t="shared" ref="AP88" si="781">AK88</f>
        <v>888580.70587063266</v>
      </c>
      <c r="AQ88" s="2928">
        <f t="shared" ref="AQ88" si="782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69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57"/>
        <v>89322.186387334019</v>
      </c>
      <c r="BI88" s="2955">
        <f>BD88</f>
        <v>932437.90377000009</v>
      </c>
      <c r="BJ88" s="2955">
        <f t="shared" ref="BJ88" si="783">BE88</f>
        <v>-27560.140249432265</v>
      </c>
      <c r="BK88" s="2955">
        <f t="shared" ref="BK88" si="784">BF88</f>
        <v>-3372698.3603500039</v>
      </c>
      <c r="BL88" s="2955">
        <f t="shared" ref="BL88" si="785">BG88</f>
        <v>-736390.58955789765</v>
      </c>
      <c r="BM88" s="2501">
        <f t="shared" ref="BM88" si="786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3"/>
        <v>1.2671556003263609</v>
      </c>
      <c r="BQ88" s="2498">
        <f t="shared" si="745"/>
        <v>-2.3312461939634321E-2</v>
      </c>
      <c r="BR88" s="2498">
        <f t="shared" si="746"/>
        <v>0.25769091567137159</v>
      </c>
      <c r="BS88" s="2504">
        <f>BO88/BO87-1</f>
        <v>-2.3312461939634321E-2</v>
      </c>
      <c r="BT88" s="4950">
        <v>84593</v>
      </c>
      <c r="BU88" s="3499">
        <f t="shared" si="624"/>
        <v>1.7137089320289025</v>
      </c>
      <c r="BV88" s="2498">
        <f t="shared" si="747"/>
        <v>-1.581115040953085E-2</v>
      </c>
      <c r="BW88" s="2498">
        <f t="shared" si="748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0"/>
        <v>1.4858719689567979E-2</v>
      </c>
      <c r="CE88" s="2507">
        <f>CC88/CC87-1</f>
        <v>1.4858719689567979E-2</v>
      </c>
      <c r="CF88" s="2507">
        <f t="shared" si="771"/>
        <v>7.2225105819912594E-2</v>
      </c>
      <c r="CG88" s="2505">
        <f t="shared" si="625"/>
        <v>73.334299999999999</v>
      </c>
      <c r="CH88" s="2506">
        <f t="shared" si="772"/>
        <v>1.4858719689567979E-2</v>
      </c>
      <c r="CI88" s="2507">
        <f>CG88/CG87-1</f>
        <v>1.4858719689567979E-2</v>
      </c>
      <c r="CJ88" s="2507">
        <f t="shared" si="749"/>
        <v>7.2225105819912594E-2</v>
      </c>
      <c r="CK88" s="3990">
        <f t="shared" si="645"/>
        <v>0.15087322654149449</v>
      </c>
      <c r="CL88" s="5510">
        <f t="shared" si="658"/>
        <v>9.9395851274249409</v>
      </c>
      <c r="CM88" s="5495" t="str">
        <f t="shared" si="692"/>
        <v>9Y, 11M</v>
      </c>
      <c r="CN88" s="5510"/>
      <c r="CO88" s="2936">
        <f t="shared" si="626"/>
        <v>61.652055173418816</v>
      </c>
      <c r="CP88" s="2495">
        <f t="shared" si="627"/>
        <v>66.433423646287352</v>
      </c>
      <c r="CQ88" s="2949">
        <f t="shared" si="628"/>
        <v>82.254006745487402</v>
      </c>
      <c r="CR88" s="2495"/>
      <c r="CS88" s="2495"/>
      <c r="CT88" s="2495"/>
      <c r="CU88" s="3708"/>
      <c r="CV88" s="2936"/>
      <c r="CW88" s="2949"/>
      <c r="CX88" s="3154">
        <f t="shared" si="750"/>
        <v>1238.5405478745915</v>
      </c>
      <c r="CY88" s="2498">
        <f t="shared" si="751"/>
        <v>2.5502120453045011E-3</v>
      </c>
      <c r="CZ88" s="2936">
        <f t="shared" si="752"/>
        <v>5698.1862702719045</v>
      </c>
      <c r="DA88" s="4813">
        <f t="shared" si="753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59"/>
        <v>12292</v>
      </c>
      <c r="DU88" s="2495">
        <f t="shared" si="560"/>
        <v>3455</v>
      </c>
      <c r="DV88" s="2495">
        <f t="shared" si="561"/>
        <v>10424</v>
      </c>
      <c r="DW88" s="2495">
        <f t="shared" si="562"/>
        <v>122</v>
      </c>
      <c r="DX88" s="2495">
        <f t="shared" si="563"/>
        <v>2183</v>
      </c>
      <c r="DY88" s="2495">
        <f t="shared" si="564"/>
        <v>4.6413671948098454</v>
      </c>
      <c r="DZ88" s="2495">
        <f t="shared" si="565"/>
        <v>28480.64136719481</v>
      </c>
      <c r="EA88" s="2495">
        <f t="shared" si="566"/>
        <v>0</v>
      </c>
      <c r="EB88" s="4686">
        <f t="shared" si="567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68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3"/>
        <v>2.6280201437594037</v>
      </c>
      <c r="EW88" s="2503">
        <f t="shared" si="524"/>
        <v>2.6499999999999901</v>
      </c>
      <c r="EX88" s="2503">
        <f t="shared" si="525"/>
        <v>0</v>
      </c>
      <c r="EY88" s="2600">
        <f t="shared" si="526"/>
        <v>2.6</v>
      </c>
      <c r="EZ88" s="2503">
        <f t="shared" si="527"/>
        <v>0.34496166112505899</v>
      </c>
      <c r="FA88" s="2601">
        <f t="shared" si="528"/>
        <v>0.33</v>
      </c>
      <c r="FB88" s="2602">
        <f t="shared" si="529"/>
        <v>0.40999999999999898</v>
      </c>
      <c r="FC88" s="2603">
        <f t="shared" si="530"/>
        <v>2.5</v>
      </c>
      <c r="FD88" s="2503">
        <f t="shared" si="531"/>
        <v>0</v>
      </c>
      <c r="FE88" s="4830">
        <f t="shared" si="532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29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0"/>
        <v>7.7999999999992724</v>
      </c>
      <c r="FS88" s="2517">
        <f t="array" ref="FS88:FS99">TRANSPOSE('BASE CAJA (AIF)'!L1219:W1219)+FQ88:FQ99-FU88:FU99</f>
        <v>7626.2999999999993</v>
      </c>
      <c r="FT88" s="4690">
        <f t="shared" si="638"/>
        <v>1642.5000000000018</v>
      </c>
      <c r="FU88" s="2488">
        <f t="array" ref="FU88:FU99">TRANSPOSE('BASE CAJA (AIF)'!L1225:W1225)</f>
        <v>187.3</v>
      </c>
      <c r="FV88" s="2488">
        <f t="shared" si="631"/>
        <v>40.6</v>
      </c>
      <c r="FW88" s="4690">
        <f t="shared" si="639"/>
        <v>1414.600000000002</v>
      </c>
      <c r="FX88" s="2699"/>
      <c r="FY88" s="4690">
        <f t="shared" si="640"/>
        <v>1414.600000000002</v>
      </c>
      <c r="FZ88" s="3118">
        <f>FF88</f>
        <v>7077.3</v>
      </c>
      <c r="GA88" s="3118">
        <f t="shared" ref="GA88" si="787">FG88</f>
        <v>1785.4</v>
      </c>
      <c r="GB88" s="3118">
        <f t="shared" ref="GB88" si="788">FH88</f>
        <v>271.3</v>
      </c>
      <c r="GC88" s="3118">
        <f t="shared" ref="GC88" si="789">FI88</f>
        <v>40.6</v>
      </c>
      <c r="GD88" s="3118">
        <f t="shared" ref="GD88" si="790">FJ88</f>
        <v>13.6</v>
      </c>
      <c r="GE88" s="3118">
        <f t="shared" ref="GE88" si="791">FK88</f>
        <v>80.600000000000364</v>
      </c>
      <c r="GF88" s="3334">
        <f t="shared" ref="GF88" si="792">FL88</f>
        <v>9268.8000000000011</v>
      </c>
      <c r="GG88" s="3118">
        <f t="shared" ref="GG88" si="793">FM88</f>
        <v>1278.8</v>
      </c>
      <c r="GH88" s="3118">
        <f t="shared" ref="GH88" si="794">FN88</f>
        <v>1708.3</v>
      </c>
      <c r="GI88" s="3118">
        <f t="shared" ref="GI88" si="795">FO88</f>
        <v>3943.5</v>
      </c>
      <c r="GJ88" s="3118">
        <f t="shared" ref="GJ88" si="796">FP88</f>
        <v>0</v>
      </c>
      <c r="GK88" s="3118">
        <f t="shared" ref="GK88" si="797">FQ88</f>
        <v>687.9</v>
      </c>
      <c r="GL88" s="3118">
        <f t="shared" ref="GL88" si="798">FR88</f>
        <v>7.7999999999992724</v>
      </c>
      <c r="GM88" s="2928">
        <f t="shared" ref="GM88" si="799">FS88</f>
        <v>7626.2999999999993</v>
      </c>
      <c r="GN88" s="4690">
        <f t="shared" ref="GN88" si="800">FT88</f>
        <v>1642.5000000000018</v>
      </c>
      <c r="GO88" s="3118">
        <f t="shared" ref="GO88" si="801">FU88</f>
        <v>187.3</v>
      </c>
      <c r="GP88" s="3118">
        <f t="shared" ref="GP88" si="802">FV88</f>
        <v>40.6</v>
      </c>
      <c r="GQ88" s="4690">
        <f t="shared" ref="GQ88" si="803">FW88</f>
        <v>1414.600000000002</v>
      </c>
      <c r="GR88" s="2516"/>
      <c r="GS88" s="4841">
        <f t="shared" ref="GS88" si="804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1"/>
        <v>8802.4747960700006</v>
      </c>
      <c r="HH88" s="2488">
        <f t="shared" ref="HH88:HU88" si="805">GT88</f>
        <v>1728.46221934</v>
      </c>
      <c r="HI88" s="2488">
        <f t="shared" si="805"/>
        <v>2970.0050241700001</v>
      </c>
      <c r="HJ88" s="2488">
        <f t="shared" si="805"/>
        <v>688.38882799999999</v>
      </c>
      <c r="HK88" s="2495">
        <f t="shared" si="805"/>
        <v>768.57344318000014</v>
      </c>
      <c r="HL88" s="2517">
        <f t="shared" si="805"/>
        <v>6155.4295146900004</v>
      </c>
      <c r="HM88" s="2513">
        <f t="shared" si="805"/>
        <v>764.23830681000004</v>
      </c>
      <c r="HN88" s="2488">
        <f t="shared" si="805"/>
        <v>1204.5028872299999</v>
      </c>
      <c r="HO88" s="2495">
        <f t="shared" si="805"/>
        <v>-412.35407815999997</v>
      </c>
      <c r="HP88" s="2515">
        <f t="shared" si="805"/>
        <v>1556.38711588</v>
      </c>
      <c r="HQ88" s="2488">
        <f t="shared" si="805"/>
        <v>254.45134503</v>
      </c>
      <c r="HR88" s="2488">
        <f t="shared" si="805"/>
        <v>829.73940958000003</v>
      </c>
      <c r="HS88" s="2495">
        <f t="shared" si="805"/>
        <v>6.4674108900001102</v>
      </c>
      <c r="HT88" s="2517">
        <f t="shared" si="805"/>
        <v>1090.6581655000002</v>
      </c>
      <c r="HU88" s="4696">
        <f t="shared" si="805"/>
        <v>8802.4747960700006</v>
      </c>
      <c r="HV88" s="2519">
        <f t="shared" si="754"/>
        <v>0.34906553905980542</v>
      </c>
      <c r="HW88" s="2519">
        <f t="shared" si="755"/>
        <v>0.19290613608485496</v>
      </c>
      <c r="HX88" s="2519">
        <f t="shared" si="756"/>
        <v>0.13427896229959391</v>
      </c>
      <c r="HY88" s="2498">
        <f t="shared" si="757"/>
        <v>0.20974907921321195</v>
      </c>
      <c r="HZ88" s="2520">
        <f t="shared" si="758"/>
        <v>0.22785333510798456</v>
      </c>
      <c r="IA88" s="3993">
        <f t="shared" si="759"/>
        <v>0.21663691259146356</v>
      </c>
      <c r="IB88" s="2519">
        <f t="shared" si="760"/>
        <v>0.21699688622296431</v>
      </c>
      <c r="IC88" s="2498">
        <f t="shared" si="761"/>
        <v>0.12034335675614383</v>
      </c>
      <c r="ID88" s="2522">
        <f t="shared" si="762"/>
        <v>0.24527931596535213</v>
      </c>
      <c r="IE88" s="2519">
        <f t="shared" si="763"/>
        <v>0.15940199615458828</v>
      </c>
      <c r="IF88" s="2519">
        <f t="shared" si="764"/>
        <v>0.2970921141336087</v>
      </c>
      <c r="IG88" s="2498">
        <f t="shared" si="765"/>
        <v>-0.81896440498030409</v>
      </c>
      <c r="IH88" s="2520">
        <f t="shared" si="766"/>
        <v>0.21877010643289108</v>
      </c>
      <c r="II88" s="4706">
        <f t="shared" si="767"/>
        <v>0.22976047459762983</v>
      </c>
      <c r="IJ88" s="2833">
        <f t="shared" si="728"/>
        <v>4.0688151192320325E-2</v>
      </c>
      <c r="IK88" s="2833">
        <f t="shared" si="729"/>
        <v>6.9914176956394972E-2</v>
      </c>
      <c r="IL88" s="2833">
        <f t="shared" si="730"/>
        <v>1.620473296978589E-2</v>
      </c>
      <c r="IM88" s="2833">
        <f t="shared" si="731"/>
        <v>1.8092285795202955E-2</v>
      </c>
      <c r="IN88" s="5158">
        <f t="shared" si="732"/>
        <v>0.14489934691370415</v>
      </c>
      <c r="IO88" s="3734">
        <f t="shared" si="733"/>
        <v>1.7990236307462784E-2</v>
      </c>
      <c r="IP88" s="2833">
        <f t="shared" si="734"/>
        <v>2.8354102877593879E-2</v>
      </c>
      <c r="IQ88" s="2833">
        <f t="shared" si="735"/>
        <v>-9.7068509159259908E-3</v>
      </c>
      <c r="IR88" s="5159">
        <f t="shared" si="736"/>
        <v>3.6637488269130672E-2</v>
      </c>
      <c r="IS88" s="2833">
        <f t="shared" si="737"/>
        <v>5.9898068247179722E-3</v>
      </c>
      <c r="IT88" s="2833">
        <f t="shared" si="738"/>
        <v>1.9532137971814537E-2</v>
      </c>
      <c r="IU88" s="2833">
        <f t="shared" si="739"/>
        <v>1.5224341566208145E-4</v>
      </c>
      <c r="IV88" s="5158">
        <f t="shared" si="740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3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4"/>
        <v>100</v>
      </c>
      <c r="KT88" s="4341"/>
      <c r="KU88" s="4341"/>
      <c r="KV88" s="4341"/>
      <c r="KW88" s="4341"/>
      <c r="KX88" s="4341"/>
      <c r="KY88" s="4341"/>
      <c r="KZ88" s="4342"/>
      <c r="LD88" s="2713">
        <f>B76</f>
        <v>38017</v>
      </c>
      <c r="LE88" s="2714">
        <f>CJ76</f>
        <v>2.7413413930682973E-2</v>
      </c>
      <c r="LF88" s="2714">
        <f>CJ100</f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2"/>
        <v>655175.10564959422</v>
      </c>
      <c r="I89" s="2490">
        <f t="shared" si="632"/>
        <v>286729.734807197</v>
      </c>
      <c r="J89" s="2490">
        <f t="shared" si="633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06">Q88+L89</f>
        <v>-644585.35922640655</v>
      </c>
      <c r="R89" s="407">
        <f t="shared" ref="R89:R99" si="807">R88+M89</f>
        <v>776083.82482383726</v>
      </c>
      <c r="S89" s="407">
        <f t="shared" ref="S89:S99" si="808">S88+N89</f>
        <v>261325.7113299999</v>
      </c>
      <c r="T89" s="5325">
        <f t="shared" ref="T89:T99" si="809">T88+O89</f>
        <v>54118.034856584592</v>
      </c>
      <c r="U89" s="2493">
        <f>VLOOKUP(B89,Tabla.BCRA,BCRA!$AK$1,TRUE)</f>
        <v>2.9327000000000001</v>
      </c>
      <c r="V89" s="2489">
        <f t="shared" si="643"/>
        <v>2.5232720701060707E-3</v>
      </c>
      <c r="W89" s="2489">
        <f t="shared" si="644"/>
        <v>2.5296550781117588E-3</v>
      </c>
      <c r="X89" s="2489">
        <f t="shared" si="768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4"/>
        <v>27.37572806949969</v>
      </c>
      <c r="AE89" s="4964">
        <f t="shared" si="635"/>
        <v>4.2785886072799126</v>
      </c>
      <c r="AF89" s="4964">
        <f t="shared" si="636"/>
        <v>17.935521571462377</v>
      </c>
      <c r="AG89" s="4964">
        <f t="shared" si="637"/>
        <v>2.8031662963068178</v>
      </c>
      <c r="AH89" s="3772">
        <f>BM!E37*1000</f>
        <v>-191000</v>
      </c>
      <c r="AI89" s="2494">
        <f>BM!F37*1000</f>
        <v>0</v>
      </c>
      <c r="AJ89" s="2928">
        <f t="shared" si="553"/>
        <v>-191000</v>
      </c>
      <c r="AK89" s="2919">
        <f>BM!H37*1000</f>
        <v>-744453.53075450996</v>
      </c>
      <c r="AL89" s="2928">
        <f t="shared" si="554"/>
        <v>-935453.53075450996</v>
      </c>
      <c r="AM89" s="3537">
        <f>AM88+AH89</f>
        <v>-191000</v>
      </c>
      <c r="AN89" s="3118">
        <f t="shared" ref="AN89:AN99" si="810">AN88+AI89</f>
        <v>60000</v>
      </c>
      <c r="AO89" s="2928">
        <f t="shared" ref="AO89:AO99" si="811">AO88+AJ89</f>
        <v>-131000</v>
      </c>
      <c r="AP89" s="3118">
        <f t="shared" ref="AP89:AP99" si="812">AP88+AK89</f>
        <v>144127.1751161227</v>
      </c>
      <c r="AQ89" s="2928">
        <f t="shared" ref="AQ89:AQ99" si="813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69"/>
        <v>6.1066568211411987E-3</v>
      </c>
      <c r="BB89" s="2498">
        <f t="shared" ref="BB89:BB99" si="814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57"/>
        <v>250937.42134716781</v>
      </c>
      <c r="BI89" s="2955">
        <f>BI88+BD89</f>
        <v>2107288.18377</v>
      </c>
      <c r="BJ89" s="2955">
        <f t="shared" ref="BJ89:BJ99" si="815">BJ88+BE89</f>
        <v>-421614.78024943208</v>
      </c>
      <c r="BK89" s="2955">
        <f t="shared" ref="BK89:BK99" si="816">BK88+BF89</f>
        <v>-3005888.9370200038</v>
      </c>
      <c r="BL89" s="2955">
        <f t="shared" ref="BL89:BL99" si="817">BL88+BG89</f>
        <v>-1833493.0742350654</v>
      </c>
      <c r="BM89" s="2501">
        <f t="shared" ref="BM89:BM99" si="818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3"/>
        <v>1.2388459117188892</v>
      </c>
      <c r="BQ89" s="2498">
        <f t="shared" si="745"/>
        <v>-1.6370903277378113E-2</v>
      </c>
      <c r="BR89" s="2498">
        <f t="shared" si="746"/>
        <v>0.22225753903611589</v>
      </c>
      <c r="BS89" s="2504">
        <f>BO89/BO87-1</f>
        <v>-3.9301719157441073E-2</v>
      </c>
      <c r="BT89" s="4950">
        <v>83602</v>
      </c>
      <c r="BU89" s="3499">
        <f t="shared" si="624"/>
        <v>1.6833533126080449</v>
      </c>
      <c r="BV89" s="2498">
        <f t="shared" si="747"/>
        <v>-1.1714917309942896E-2</v>
      </c>
      <c r="BW89" s="2498">
        <f t="shared" si="748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0"/>
        <v>9.4594207621809812E-3</v>
      </c>
      <c r="CE89" s="2507">
        <f>CC89/CC87-1</f>
        <v>2.4458695333279934E-2</v>
      </c>
      <c r="CF89" s="2507">
        <f t="shared" si="771"/>
        <v>8.1280043468544561E-2</v>
      </c>
      <c r="CG89" s="2505">
        <f t="shared" si="625"/>
        <v>74.028000000000006</v>
      </c>
      <c r="CH89" s="2506">
        <f t="shared" si="772"/>
        <v>9.4594207621809812E-3</v>
      </c>
      <c r="CI89" s="2507">
        <f>CG89/CG87-1</f>
        <v>2.4458695333279934E-2</v>
      </c>
      <c r="CJ89" s="2507">
        <f t="shared" si="749"/>
        <v>8.1280043468544561E-2</v>
      </c>
      <c r="CK89" s="3138">
        <f t="shared" si="645"/>
        <v>0.15087322654149449</v>
      </c>
      <c r="CL89" s="5510">
        <f t="shared" si="658"/>
        <v>8.8699490857044729</v>
      </c>
      <c r="CM89" s="5495" t="str">
        <f t="shared" si="692"/>
        <v>8Y, 10M</v>
      </c>
      <c r="CN89" s="5510"/>
      <c r="CO89" s="2936">
        <f t="shared" si="626"/>
        <v>62.028543116680943</v>
      </c>
      <c r="CP89" s="2495">
        <f t="shared" si="627"/>
        <v>65.655161581654681</v>
      </c>
      <c r="CQ89" s="2949">
        <f t="shared" si="628"/>
        <v>83.032082004668226</v>
      </c>
      <c r="CR89" s="2495"/>
      <c r="CS89" s="2495"/>
      <c r="CT89" s="2495"/>
      <c r="CU89" s="3708"/>
      <c r="CV89" s="2936"/>
      <c r="CW89" s="2949"/>
      <c r="CX89" s="3154">
        <f t="shared" si="750"/>
        <v>783.41583454909926</v>
      </c>
      <c r="CY89" s="2498">
        <f t="shared" si="751"/>
        <v>1.5904075387989252E-3</v>
      </c>
      <c r="CZ89" s="2936">
        <f t="shared" si="752"/>
        <v>6284.3795509807169</v>
      </c>
      <c r="DA89" s="4813">
        <f t="shared" si="753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59"/>
        <v>10888</v>
      </c>
      <c r="DU89" s="2495">
        <f t="shared" si="560"/>
        <v>3516</v>
      </c>
      <c r="DV89" s="2495">
        <f t="shared" si="561"/>
        <v>9939</v>
      </c>
      <c r="DW89" s="2495">
        <f t="shared" si="562"/>
        <v>316</v>
      </c>
      <c r="DX89" s="2495">
        <f t="shared" si="563"/>
        <v>2332</v>
      </c>
      <c r="DY89" s="2495">
        <f t="shared" si="564"/>
        <v>4.7036943505670479</v>
      </c>
      <c r="DZ89" s="2495">
        <f t="shared" si="565"/>
        <v>26995.703694350566</v>
      </c>
      <c r="EA89" s="2495">
        <f t="shared" si="566"/>
        <v>0</v>
      </c>
      <c r="EB89" s="4686">
        <f t="shared" si="567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68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3"/>
        <v>2.8121683564898339</v>
      </c>
      <c r="EW89" s="2503">
        <f t="shared" si="524"/>
        <v>2.8999999999999901</v>
      </c>
      <c r="EX89" s="2503">
        <f t="shared" si="525"/>
        <v>0</v>
      </c>
      <c r="EY89" s="2600">
        <f t="shared" si="526"/>
        <v>2.75</v>
      </c>
      <c r="EZ89" s="2503">
        <f t="shared" si="527"/>
        <v>0.25628453992815603</v>
      </c>
      <c r="FA89" s="2601">
        <f t="shared" si="528"/>
        <v>0.42999999999999899</v>
      </c>
      <c r="FB89" s="2602">
        <f t="shared" si="529"/>
        <v>0.20999999999999899</v>
      </c>
      <c r="FC89" s="2603">
        <f t="shared" si="530"/>
        <v>2.6875</v>
      </c>
      <c r="FD89" s="2503">
        <f t="shared" si="531"/>
        <v>0</v>
      </c>
      <c r="FE89" s="4830">
        <f t="shared" si="532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29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0"/>
        <v>8</v>
      </c>
      <c r="FS89" s="2517">
        <v>7310.8</v>
      </c>
      <c r="FT89" s="4690">
        <f t="shared" si="638"/>
        <v>1389.9000000000005</v>
      </c>
      <c r="FU89" s="2488">
        <v>1206.2</v>
      </c>
      <c r="FV89" s="2488">
        <f t="shared" si="631"/>
        <v>35.1</v>
      </c>
      <c r="FW89" s="4690">
        <f t="shared" si="639"/>
        <v>148.60000000000051</v>
      </c>
      <c r="FX89" s="2699"/>
      <c r="FY89" s="4690">
        <f t="shared" si="640"/>
        <v>148.60000000000051</v>
      </c>
      <c r="FZ89" s="3118">
        <f>FZ88+FF89</f>
        <v>13922.900000000001</v>
      </c>
      <c r="GA89" s="3118">
        <f t="shared" ref="GA89:GA99" si="819">GA88+FG89</f>
        <v>3159.6000000000004</v>
      </c>
      <c r="GB89" s="3118">
        <f t="shared" ref="GB89:GB99" si="820">GB88+FH89</f>
        <v>636.5</v>
      </c>
      <c r="GC89" s="3118">
        <f t="shared" ref="GC89:GC99" si="821">GC88+FI89</f>
        <v>75.7</v>
      </c>
      <c r="GD89" s="3118">
        <f t="shared" ref="GD89:GD99" si="822">GD88+FJ89</f>
        <v>35.799999999999997</v>
      </c>
      <c r="GE89" s="3118">
        <f t="shared" ref="GE89:GE99" si="823">GE88+FK89</f>
        <v>138.99999999999818</v>
      </c>
      <c r="GF89" s="3334">
        <f t="shared" ref="GF89:GF99" si="824">GF88+FL89</f>
        <v>17969.5</v>
      </c>
      <c r="GG89" s="3118">
        <f t="shared" ref="GG89:GG99" si="825">GG88+FM89</f>
        <v>2399.3000000000002</v>
      </c>
      <c r="GH89" s="3118">
        <f t="shared" ref="GH89:GH99" si="826">GH88+FN89</f>
        <v>3503.7</v>
      </c>
      <c r="GI89" s="3118">
        <f t="shared" ref="GI89:GI99" si="827">GI88+FO89</f>
        <v>7694.9</v>
      </c>
      <c r="GJ89" s="3118">
        <f t="shared" ref="GJ89:GJ99" si="828">GJ88+FP89</f>
        <v>5.4999999999999858</v>
      </c>
      <c r="GK89" s="3118">
        <f t="shared" ref="GK89:GK99" si="829">GK88+FQ89</f>
        <v>1317.9</v>
      </c>
      <c r="GL89" s="3118">
        <f t="shared" ref="GL89:GL99" si="830">GL88+FR89</f>
        <v>15.799999999999272</v>
      </c>
      <c r="GM89" s="2928">
        <f t="shared" ref="GM89:GM99" si="831">GM88+FS89</f>
        <v>14937.099999999999</v>
      </c>
      <c r="GN89" s="4690">
        <f t="shared" ref="GN89:GN99" si="832">GN88+FT89</f>
        <v>3032.4000000000024</v>
      </c>
      <c r="GO89" s="3118">
        <f t="shared" ref="GO89:GO99" si="833">GO88+FU89</f>
        <v>1393.5</v>
      </c>
      <c r="GP89" s="3118">
        <f t="shared" ref="GP89:GP99" si="834">GP88+FV89</f>
        <v>75.7</v>
      </c>
      <c r="GQ89" s="4690">
        <f t="shared" ref="GQ89:GQ99" si="835">GQ88+FW89</f>
        <v>1563.2000000000025</v>
      </c>
      <c r="GR89" s="2516"/>
      <c r="GS89" s="4841">
        <f t="shared" ref="GS89:GS99" si="836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37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38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39">HF89-SUM(HC89:HD89)</f>
        <v>5.6451992299998892</v>
      </c>
      <c r="HF89" s="2517">
        <v>1024.91301469</v>
      </c>
      <c r="HG89" s="4696">
        <f t="shared" si="641"/>
        <v>8250.2755202400003</v>
      </c>
      <c r="HH89" s="2488">
        <f t="shared" ref="HH89:HH99" si="840">HH88+GT89</f>
        <v>3584.1454598299997</v>
      </c>
      <c r="HI89" s="2488">
        <f t="shared" ref="HI89:HI99" si="841">HI88+GU89</f>
        <v>5515.1411504400003</v>
      </c>
      <c r="HJ89" s="2488">
        <f t="shared" ref="HJ89:HJ99" si="842">HJ88+GV89</f>
        <v>1336.4692054100001</v>
      </c>
      <c r="HK89" s="2495">
        <f t="shared" ref="HK89:HK99" si="843">HK88+GW89</f>
        <v>1707.8572757200009</v>
      </c>
      <c r="HL89" s="2517">
        <f t="shared" ref="HL89:HL99" si="844">HL88+GX89</f>
        <v>12143.6130914</v>
      </c>
      <c r="HM89" s="2518">
        <f t="shared" ref="HM89:HM99" si="845">HM88+GY89</f>
        <v>1340.2850910000002</v>
      </c>
      <c r="HN89" s="2488">
        <f t="shared" ref="HN89:HN99" si="846">HN88+GZ89</f>
        <v>2128.8479788</v>
      </c>
      <c r="HO89" s="2495">
        <f t="shared" ref="HO89:HO99" si="847">HO88+HA89</f>
        <v>-675.56702508000012</v>
      </c>
      <c r="HP89" s="2515">
        <f t="shared" ref="HP89:HP99" si="848">HP88+HB89</f>
        <v>2793.5660447199998</v>
      </c>
      <c r="HQ89" s="2488">
        <f t="shared" ref="HQ89:HQ99" si="849">HQ88+HC89</f>
        <v>504.81921061000003</v>
      </c>
      <c r="HR89" s="2488">
        <f t="shared" ref="HR89:HR99" si="850">HR88+HD89</f>
        <v>1598.6393594599999</v>
      </c>
      <c r="HS89" s="2495">
        <f t="shared" ref="HS89:HS99" si="851">HS88+HE89</f>
        <v>12.112610119999999</v>
      </c>
      <c r="HT89" s="2517">
        <f t="shared" ref="HT89:HT99" si="852">HT88+HF89</f>
        <v>2115.5711801900002</v>
      </c>
      <c r="HU89" s="4696">
        <f t="shared" ref="HU89:HU99" si="853">HU88+HG89</f>
        <v>17052.750316310001</v>
      </c>
      <c r="HV89" s="2519">
        <f t="shared" si="754"/>
        <v>0.75270721753446113</v>
      </c>
      <c r="HW89" s="2519">
        <f t="shared" si="755"/>
        <v>0.18180896895271981</v>
      </c>
      <c r="HX89" s="2519">
        <f t="shared" si="756"/>
        <v>0.25981723166123127</v>
      </c>
      <c r="HY89" s="2498">
        <f t="shared" si="757"/>
        <v>0.1224486670666276</v>
      </c>
      <c r="HZ89" s="2520">
        <f t="shared" si="758"/>
        <v>0.31216599415915436</v>
      </c>
      <c r="IA89" s="2521">
        <f t="shared" si="759"/>
        <v>0.20722132079508082</v>
      </c>
      <c r="IB89" s="2519">
        <f t="shared" si="760"/>
        <v>0.21542205560361238</v>
      </c>
      <c r="IC89" s="2498">
        <f t="shared" si="761"/>
        <v>-4.3520736242960378E-2</v>
      </c>
      <c r="ID89" s="2522">
        <f t="shared" si="762"/>
        <v>0.28539167645683139</v>
      </c>
      <c r="IE89" s="2519">
        <f t="shared" si="763"/>
        <v>0.27052443436226925</v>
      </c>
      <c r="IF89" s="2519">
        <f t="shared" si="764"/>
        <v>0.22911248803992779</v>
      </c>
      <c r="IG89" s="2498">
        <f t="shared" si="765"/>
        <v>6.0739529880537768E-2</v>
      </c>
      <c r="IH89" s="2520">
        <f t="shared" si="766"/>
        <v>0.23788654093628248</v>
      </c>
      <c r="II89" s="4706">
        <f t="shared" si="767"/>
        <v>0.29843140537228341</v>
      </c>
      <c r="IJ89" s="2833">
        <f t="shared" si="728"/>
        <v>4.3955440294884879E-2</v>
      </c>
      <c r="IK89" s="2833">
        <f t="shared" si="729"/>
        <v>6.0286463012445599E-2</v>
      </c>
      <c r="IL89" s="2833">
        <f t="shared" si="730"/>
        <v>1.5351034979444933E-2</v>
      </c>
      <c r="IM89" s="2833">
        <f t="shared" si="731"/>
        <v>2.2248751036982348E-2</v>
      </c>
      <c r="IN89" s="5158">
        <f t="shared" si="732"/>
        <v>0.14184168932375774</v>
      </c>
      <c r="IO89" s="5160">
        <f t="shared" si="733"/>
        <v>1.3644780249692852E-2</v>
      </c>
      <c r="IP89" s="2833">
        <f t="shared" si="734"/>
        <v>2.189489811507191E-2</v>
      </c>
      <c r="IQ89" s="2833">
        <f t="shared" si="735"/>
        <v>-6.2347068296676345E-3</v>
      </c>
      <c r="IR89" s="5159">
        <f t="shared" si="736"/>
        <v>2.9304971535097125E-2</v>
      </c>
      <c r="IS89" s="2833">
        <f t="shared" si="737"/>
        <v>5.9304462782956077E-3</v>
      </c>
      <c r="IT89" s="2833">
        <f t="shared" si="738"/>
        <v>1.8212879818198933E-2</v>
      </c>
      <c r="IU89" s="2833">
        <f t="shared" si="739"/>
        <v>1.3371744287644086E-4</v>
      </c>
      <c r="IV89" s="5158">
        <f t="shared" si="740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3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4"/>
        <v>100</v>
      </c>
      <c r="KT89" s="4341"/>
      <c r="KU89" s="4341"/>
      <c r="KV89" s="4341"/>
      <c r="KW89" s="4341"/>
      <c r="KX89" s="4341"/>
      <c r="KY89" s="4341"/>
      <c r="KZ89" s="4342"/>
      <c r="LD89" s="2713">
        <f>B77</f>
        <v>38046</v>
      </c>
      <c r="LE89" s="2714">
        <f>CJ77</f>
        <v>2.2658425247660929E-2</v>
      </c>
      <c r="LF89" s="2714">
        <f>CJ101</f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2"/>
        <v>-453803.16782095656</v>
      </c>
      <c r="I90" s="2490">
        <f t="shared" si="632"/>
        <v>728001.1281042099</v>
      </c>
      <c r="J90" s="2490">
        <f t="shared" si="633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4">P89+K90</f>
        <v>829324.82300000009</v>
      </c>
      <c r="Q90" s="407">
        <f t="shared" si="806"/>
        <v>-1490908.21800328</v>
      </c>
      <c r="R90" s="407">
        <f t="shared" si="807"/>
        <v>2316483.313803927</v>
      </c>
      <c r="S90" s="407">
        <f t="shared" si="808"/>
        <v>-975385.53966999985</v>
      </c>
      <c r="T90" s="5325">
        <f t="shared" si="809"/>
        <v>13471.688521938609</v>
      </c>
      <c r="U90" s="2493">
        <f>VLOOKUP(B90,Tabla.BCRA,BCRA!$AK$1,TRUE)</f>
        <v>2.9232999999999998</v>
      </c>
      <c r="V90" s="2489">
        <f t="shared" si="643"/>
        <v>-3.2155440768994962E-3</v>
      </c>
      <c r="W90" s="2489">
        <f t="shared" si="644"/>
        <v>-3.2052374944591122E-3</v>
      </c>
      <c r="X90" s="2489">
        <f t="shared" si="768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4"/>
        <v>17.654787585247089</v>
      </c>
      <c r="AE90" s="4964">
        <f t="shared" si="635"/>
        <v>4.1672384000582632</v>
      </c>
      <c r="AF90" s="4964">
        <f t="shared" si="636"/>
        <v>11.530783547152625</v>
      </c>
      <c r="AG90" s="4964">
        <f t="shared" si="637"/>
        <v>2.7217276757613247</v>
      </c>
      <c r="AH90" s="3772">
        <f>BM!E38*1000</f>
        <v>0</v>
      </c>
      <c r="AI90" s="2494">
        <f>BM!F38*1000</f>
        <v>0</v>
      </c>
      <c r="AJ90" s="2928">
        <f t="shared" si="553"/>
        <v>0</v>
      </c>
      <c r="AK90" s="2919">
        <f>BM!H38*1000</f>
        <v>1916946.5043000148</v>
      </c>
      <c r="AL90" s="2928">
        <f t="shared" si="554"/>
        <v>1916946.5043000148</v>
      </c>
      <c r="AM90" s="3537">
        <f t="shared" ref="AM90:AM99" si="855">AM89+AH90</f>
        <v>-191000</v>
      </c>
      <c r="AN90" s="3118">
        <f t="shared" si="810"/>
        <v>60000</v>
      </c>
      <c r="AO90" s="2928">
        <f t="shared" si="811"/>
        <v>-131000</v>
      </c>
      <c r="AP90" s="3118">
        <f t="shared" si="812"/>
        <v>2061073.6794161375</v>
      </c>
      <c r="AQ90" s="2928">
        <f t="shared" si="813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69"/>
        <v>1.0844180483777333E-2</v>
      </c>
      <c r="BB90" s="2498">
        <f t="shared" si="814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57"/>
        <v>-379467.72531231004</v>
      </c>
      <c r="BI90" s="2955">
        <f t="shared" ref="BI90:BI99" si="856">BI89+BD90</f>
        <v>2511568.4002352129</v>
      </c>
      <c r="BJ90" s="2955">
        <f t="shared" si="815"/>
        <v>-522091.76534233626</v>
      </c>
      <c r="BK90" s="2955">
        <f t="shared" si="816"/>
        <v>-1837268.0430800028</v>
      </c>
      <c r="BL90" s="2955">
        <f t="shared" si="817"/>
        <v>-2387884.4742350653</v>
      </c>
      <c r="BM90" s="2501">
        <f t="shared" si="818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3"/>
        <v>1.2385630764027231</v>
      </c>
      <c r="BQ90" s="2498">
        <f t="shared" si="745"/>
        <v>1.0613399213340591E-2</v>
      </c>
      <c r="BR90" s="2498">
        <f t="shared" si="746"/>
        <v>0.24070157235214307</v>
      </c>
      <c r="BS90" s="2504">
        <f>BO90/BO87-1</f>
        <v>-2.9105444779288892E-2</v>
      </c>
      <c r="BT90" s="4950">
        <v>84276</v>
      </c>
      <c r="BU90" s="3499">
        <f t="shared" si="624"/>
        <v>1.6787201760548722</v>
      </c>
      <c r="BV90" s="2498">
        <f t="shared" si="747"/>
        <v>8.0620080859310495E-3</v>
      </c>
      <c r="BW90" s="2498">
        <f t="shared" si="748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0"/>
        <v>1.5457664667423154E-2</v>
      </c>
      <c r="CE90" s="2507">
        <f>CC90/CC87-1</f>
        <v>4.0294434311367588E-2</v>
      </c>
      <c r="CF90" s="2507">
        <f t="shared" si="771"/>
        <v>9.1518015957717136E-2</v>
      </c>
      <c r="CG90" s="2505">
        <f t="shared" si="625"/>
        <v>75.172300000000007</v>
      </c>
      <c r="CH90" s="2506">
        <f t="shared" si="772"/>
        <v>1.5457664667423154E-2</v>
      </c>
      <c r="CI90" s="2507">
        <f>CG90/CG87-1</f>
        <v>4.0294434311367588E-2</v>
      </c>
      <c r="CJ90" s="2507">
        <f t="shared" si="749"/>
        <v>9.1518015957717136E-2</v>
      </c>
      <c r="CK90" s="3138">
        <f t="shared" si="645"/>
        <v>0.15087322654149449</v>
      </c>
      <c r="CL90" s="5510">
        <f t="shared" si="658"/>
        <v>7.9154037860788948</v>
      </c>
      <c r="CM90" s="5495" t="str">
        <f t="shared" si="692"/>
        <v>7Y, 11M</v>
      </c>
      <c r="CN90" s="5510"/>
      <c r="CO90" s="2936">
        <f t="shared" si="626"/>
        <v>62.701191833384009</v>
      </c>
      <c r="CP90" s="2495">
        <f t="shared" si="627"/>
        <v>66.184474025209099</v>
      </c>
      <c r="CQ90" s="2949">
        <f t="shared" si="628"/>
        <v>84.315564084934365</v>
      </c>
      <c r="CR90" s="2495"/>
      <c r="CS90" s="2495"/>
      <c r="CT90" s="2495"/>
      <c r="CU90" s="3708"/>
      <c r="CV90" s="2936"/>
      <c r="CW90" s="2949"/>
      <c r="CX90" s="3154">
        <f t="shared" si="750"/>
        <v>1282.8798214235844</v>
      </c>
      <c r="CY90" s="2498">
        <f t="shared" si="751"/>
        <v>2.5636282759555489E-3</v>
      </c>
      <c r="CZ90" s="2936">
        <f t="shared" si="752"/>
        <v>7066.0971235415182</v>
      </c>
      <c r="DA90" s="4813">
        <f t="shared" si="753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59"/>
        <v>10313</v>
      </c>
      <c r="DU90" s="2495">
        <f t="shared" si="560"/>
        <v>3119</v>
      </c>
      <c r="DV90" s="2495">
        <f t="shared" si="561"/>
        <v>10439</v>
      </c>
      <c r="DW90" s="2495">
        <f t="shared" si="562"/>
        <v>301</v>
      </c>
      <c r="DX90" s="2495">
        <f t="shared" si="563"/>
        <v>2311</v>
      </c>
      <c r="DY90" s="2495">
        <f t="shared" si="564"/>
        <v>3.1688218528222478</v>
      </c>
      <c r="DZ90" s="2495">
        <f t="shared" si="565"/>
        <v>26486.168821852814</v>
      </c>
      <c r="EA90" s="2495">
        <f t="shared" si="566"/>
        <v>0</v>
      </c>
      <c r="EB90" s="4686">
        <f t="shared" si="567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68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3"/>
        <v>3.2227577187807208</v>
      </c>
      <c r="EW90" s="2503">
        <f t="shared" si="524"/>
        <v>2.97</v>
      </c>
      <c r="EX90" s="2503">
        <f t="shared" si="525"/>
        <v>0</v>
      </c>
      <c r="EY90" s="2600">
        <f t="shared" si="526"/>
        <v>3.2999999999999901</v>
      </c>
      <c r="EZ90" s="2503">
        <f t="shared" si="527"/>
        <v>0.51979466858789625</v>
      </c>
      <c r="FA90" s="2601">
        <f t="shared" si="528"/>
        <v>0.5</v>
      </c>
      <c r="FB90" s="2602" t="str">
        <f t="shared" si="529"/>
        <v>s/o</v>
      </c>
      <c r="FC90" s="2603">
        <f t="shared" si="530"/>
        <v>3.1875</v>
      </c>
      <c r="FD90" s="2503">
        <f t="shared" si="531"/>
        <v>0</v>
      </c>
      <c r="FE90" s="4830">
        <f t="shared" si="532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29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0"/>
        <v>8.0999999999994543</v>
      </c>
      <c r="FS90" s="2517">
        <v>7710.9</v>
      </c>
      <c r="FT90" s="4690">
        <f t="shared" si="638"/>
        <v>1234.8999999999996</v>
      </c>
      <c r="FU90" s="2488">
        <v>344.2</v>
      </c>
      <c r="FV90" s="2488">
        <f t="shared" si="631"/>
        <v>40.9</v>
      </c>
      <c r="FW90" s="4690">
        <f t="shared" si="639"/>
        <v>849.79999999999961</v>
      </c>
      <c r="FX90" s="2699"/>
      <c r="FY90" s="4690">
        <f t="shared" si="640"/>
        <v>849.79999999999961</v>
      </c>
      <c r="FZ90" s="3118">
        <f t="shared" ref="FZ90:FZ99" si="857">FZ89+FF90</f>
        <v>21010.600000000002</v>
      </c>
      <c r="GA90" s="3118">
        <f t="shared" si="819"/>
        <v>4459.2000000000007</v>
      </c>
      <c r="GB90" s="3118">
        <f t="shared" si="820"/>
        <v>1055.7</v>
      </c>
      <c r="GC90" s="3118">
        <f t="shared" si="821"/>
        <v>116.6</v>
      </c>
      <c r="GD90" s="3118">
        <f t="shared" si="822"/>
        <v>44.8</v>
      </c>
      <c r="GE90" s="3118">
        <f t="shared" si="823"/>
        <v>228.39999999999782</v>
      </c>
      <c r="GF90" s="3334">
        <f t="shared" si="824"/>
        <v>26915.3</v>
      </c>
      <c r="GG90" s="3118">
        <f t="shared" si="825"/>
        <v>3530.3</v>
      </c>
      <c r="GH90" s="3118">
        <f t="shared" si="826"/>
        <v>5306.6</v>
      </c>
      <c r="GI90" s="3118">
        <f t="shared" si="827"/>
        <v>11702.099999999999</v>
      </c>
      <c r="GJ90" s="3118">
        <f t="shared" si="828"/>
        <v>5.4999999999999858</v>
      </c>
      <c r="GK90" s="3118">
        <f t="shared" si="829"/>
        <v>2079.6000000000004</v>
      </c>
      <c r="GL90" s="3118">
        <f t="shared" si="830"/>
        <v>23.899999999998727</v>
      </c>
      <c r="GM90" s="2928">
        <f t="shared" si="831"/>
        <v>22648</v>
      </c>
      <c r="GN90" s="4690">
        <f t="shared" si="832"/>
        <v>4267.300000000002</v>
      </c>
      <c r="GO90" s="3118">
        <f t="shared" si="833"/>
        <v>1737.7</v>
      </c>
      <c r="GP90" s="3118">
        <f t="shared" si="834"/>
        <v>116.6</v>
      </c>
      <c r="GQ90" s="4690">
        <f t="shared" si="835"/>
        <v>2413.0000000000023</v>
      </c>
      <c r="GR90" s="2516"/>
      <c r="GS90" s="4841">
        <f t="shared" si="836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37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38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39"/>
        <v>5.7268972700001086</v>
      </c>
      <c r="HF90" s="2517">
        <v>1252.3380459500002</v>
      </c>
      <c r="HG90" s="4696">
        <f t="shared" si="641"/>
        <v>8357.5048864100008</v>
      </c>
      <c r="HH90" s="2488">
        <f t="shared" si="840"/>
        <v>5316.9172015599997</v>
      </c>
      <c r="HI90" s="2488">
        <f t="shared" si="841"/>
        <v>8251.53268269</v>
      </c>
      <c r="HJ90" s="2488">
        <f t="shared" si="842"/>
        <v>2060.3531100099999</v>
      </c>
      <c r="HK90" s="2495">
        <f t="shared" si="843"/>
        <v>2556.9398121200011</v>
      </c>
      <c r="HL90" s="2517">
        <f t="shared" si="844"/>
        <v>18185.742806380003</v>
      </c>
      <c r="HM90" s="2518">
        <f t="shared" si="845"/>
        <v>1899.4545704700004</v>
      </c>
      <c r="HN90" s="2488">
        <f t="shared" si="846"/>
        <v>2943.7481997</v>
      </c>
      <c r="HO90" s="2495">
        <f t="shared" si="847"/>
        <v>-986.59959996999987</v>
      </c>
      <c r="HP90" s="2515">
        <f t="shared" si="848"/>
        <v>3856.6031702</v>
      </c>
      <c r="HQ90" s="2488">
        <f t="shared" si="849"/>
        <v>781.04203237000002</v>
      </c>
      <c r="HR90" s="2488">
        <f t="shared" si="850"/>
        <v>2569.02768638</v>
      </c>
      <c r="HS90" s="2495">
        <f t="shared" si="851"/>
        <v>17.839507390000108</v>
      </c>
      <c r="HT90" s="2517">
        <f t="shared" si="852"/>
        <v>3367.9092261400001</v>
      </c>
      <c r="HU90" s="4696">
        <f t="shared" si="853"/>
        <v>25410.25520272</v>
      </c>
      <c r="HV90" s="2519">
        <f t="shared" si="754"/>
        <v>0.66734032953779066</v>
      </c>
      <c r="HW90" s="2519">
        <f t="shared" si="755"/>
        <v>0.18876054424561373</v>
      </c>
      <c r="HX90" s="2519">
        <f t="shared" si="756"/>
        <v>0.19205937714930688</v>
      </c>
      <c r="HY90" s="2498">
        <f t="shared" si="757"/>
        <v>3.9423570406718511E-2</v>
      </c>
      <c r="HZ90" s="2520">
        <f t="shared" si="758"/>
        <v>0.26795320045489723</v>
      </c>
      <c r="IA90" s="2521">
        <f t="shared" si="759"/>
        <v>0.15868214973074024</v>
      </c>
      <c r="IB90" s="2519">
        <f t="shared" si="760"/>
        <v>0.1784867788934148</v>
      </c>
      <c r="IC90" s="2498">
        <f t="shared" si="761"/>
        <v>0.12310377523069516</v>
      </c>
      <c r="ID90" s="2522">
        <f t="shared" si="762"/>
        <v>0.18492981376171858</v>
      </c>
      <c r="IE90" s="2519">
        <f t="shared" si="763"/>
        <v>0.13927257700971296</v>
      </c>
      <c r="IF90" s="2519">
        <f t="shared" si="764"/>
        <v>0.3848902920132844</v>
      </c>
      <c r="IG90" s="2498">
        <f t="shared" si="765"/>
        <v>0.26220091751070562</v>
      </c>
      <c r="IH90" s="2520">
        <f t="shared" si="766"/>
        <v>0.32146443882293219</v>
      </c>
      <c r="II90" s="4706">
        <f t="shared" si="767"/>
        <v>0.26435705759264905</v>
      </c>
      <c r="IJ90" s="2833">
        <f t="shared" si="728"/>
        <v>4.1219594993783276E-2</v>
      </c>
      <c r="IK90" s="2833">
        <f t="shared" si="729"/>
        <v>6.5093946298518543E-2</v>
      </c>
      <c r="IL90" s="2833">
        <f t="shared" si="730"/>
        <v>1.7219926116950626E-2</v>
      </c>
      <c r="IM90" s="2833">
        <f t="shared" si="731"/>
        <v>2.0198181574544494E-2</v>
      </c>
      <c r="IN90" s="5158">
        <f t="shared" si="732"/>
        <v>0.14373164898379695</v>
      </c>
      <c r="IO90" s="5160">
        <f t="shared" si="733"/>
        <v>1.3301659371260375E-2</v>
      </c>
      <c r="IP90" s="2833">
        <f t="shared" si="734"/>
        <v>1.9385044352296744E-2</v>
      </c>
      <c r="IQ90" s="2833">
        <f t="shared" si="735"/>
        <v>-7.3989184253658406E-3</v>
      </c>
      <c r="IR90" s="5159">
        <f t="shared" si="736"/>
        <v>2.5287785298191281E-2</v>
      </c>
      <c r="IS90" s="2833">
        <f t="shared" si="737"/>
        <v>6.5708555644031948E-3</v>
      </c>
      <c r="IT90" s="2833">
        <f t="shared" si="738"/>
        <v>2.3083833178397944E-2</v>
      </c>
      <c r="IU90" s="2833">
        <f t="shared" si="739"/>
        <v>1.362328230287994E-4</v>
      </c>
      <c r="IV90" s="5158">
        <f t="shared" si="740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3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0"/>
        <v>0.12918463116648721</v>
      </c>
      <c r="KG90" s="3511">
        <f t="shared" si="621"/>
        <v>0.12918463116648721</v>
      </c>
      <c r="KH90" s="3512">
        <f t="shared" si="622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4"/>
        <v>100</v>
      </c>
      <c r="KT90" s="4344"/>
      <c r="KU90" s="4344"/>
      <c r="KV90" s="4344"/>
      <c r="KW90" s="4344"/>
      <c r="KX90" s="4344"/>
      <c r="KY90" s="4344"/>
      <c r="KZ90" s="4345"/>
      <c r="LD90" s="2713">
        <f>B78</f>
        <v>38077</v>
      </c>
      <c r="LE90" s="2714">
        <f>CJ78</f>
        <v>2.2755623934467284E-2</v>
      </c>
      <c r="LF90" s="2714">
        <f>CJ102</f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2"/>
        <v>565907.26964284107</v>
      </c>
      <c r="I91" s="2527">
        <f t="shared" si="632"/>
        <v>54162.965150725096</v>
      </c>
      <c r="J91" s="2527">
        <f t="shared" si="633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4"/>
        <v>1301443.7880000002</v>
      </c>
      <c r="Q91" s="5326">
        <f t="shared" si="806"/>
        <v>-1942651.4041332798</v>
      </c>
      <c r="R91" s="5326">
        <f t="shared" si="807"/>
        <v>2313148.1048709587</v>
      </c>
      <c r="S91" s="5326">
        <f t="shared" si="808"/>
        <v>-497875.53966999985</v>
      </c>
      <c r="T91" s="5327">
        <f t="shared" si="809"/>
        <v>84828.249325646262</v>
      </c>
      <c r="U91" s="2530">
        <f>VLOOKUP(B91,Tabla.BCRA,BCRA!$AK$1,TRUE)</f>
        <v>2.9133</v>
      </c>
      <c r="V91" s="2526">
        <f t="shared" si="643"/>
        <v>-3.4325335530154075E-3</v>
      </c>
      <c r="W91" s="2526">
        <f t="shared" si="644"/>
        <v>-3.4207915711694792E-3</v>
      </c>
      <c r="X91" s="2526">
        <f t="shared" si="768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4"/>
        <v>15.895074618586124</v>
      </c>
      <c r="AE91" s="4965">
        <f t="shared" si="635"/>
        <v>4.0701405146924534</v>
      </c>
      <c r="AF91" s="4965">
        <f t="shared" si="636"/>
        <v>10.522564322266467</v>
      </c>
      <c r="AG91" s="4965">
        <f t="shared" si="637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3"/>
        <v>1199999.999996946</v>
      </c>
      <c r="AK91" s="2920">
        <f>BM!H39*1000</f>
        <v>-1466339.0473976184</v>
      </c>
      <c r="AL91" s="2929">
        <f t="shared" si="554"/>
        <v>-266339.04740067245</v>
      </c>
      <c r="AM91" s="3538">
        <f t="shared" si="855"/>
        <v>1008999.999996946</v>
      </c>
      <c r="AN91" s="3119">
        <f t="shared" si="810"/>
        <v>60000</v>
      </c>
      <c r="AO91" s="2929">
        <f t="shared" si="811"/>
        <v>1068999.999996946</v>
      </c>
      <c r="AP91" s="3119">
        <f t="shared" si="812"/>
        <v>594734.6320185191</v>
      </c>
      <c r="AQ91" s="2929">
        <f t="shared" si="813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69"/>
        <v>-7.1190834406154035E-3</v>
      </c>
      <c r="BB91" s="2535">
        <f t="shared" si="814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57"/>
        <v>397337.04954000271</v>
      </c>
      <c r="BI91" s="2956">
        <f t="shared" si="856"/>
        <v>3886013.6477252129</v>
      </c>
      <c r="BJ91" s="2956">
        <f t="shared" si="815"/>
        <v>65462.457107663038</v>
      </c>
      <c r="BK91" s="2956">
        <f t="shared" si="816"/>
        <v>-3625540.5625600051</v>
      </c>
      <c r="BL91" s="2956">
        <f t="shared" si="817"/>
        <v>-3316344.4742350653</v>
      </c>
      <c r="BM91" s="2538">
        <f t="shared" si="818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3"/>
        <v>1.2752498568867323</v>
      </c>
      <c r="BQ91" s="2535">
        <f t="shared" si="745"/>
        <v>2.2290483925440974E-2</v>
      </c>
      <c r="BR91" s="2535">
        <f t="shared" si="746"/>
        <v>0.23066349151032894</v>
      </c>
      <c r="BS91" s="2541">
        <f>BO91/BO87-1</f>
        <v>-7.4637353028433884E-3</v>
      </c>
      <c r="BT91" s="4951">
        <v>86173</v>
      </c>
      <c r="BU91" s="3500">
        <f t="shared" si="624"/>
        <v>1.7288146923228254</v>
      </c>
      <c r="BV91" s="2535">
        <f t="shared" si="747"/>
        <v>2.2509373961744794E-2</v>
      </c>
      <c r="BW91" s="2535">
        <f t="shared" si="748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0"/>
        <v>4.903401917993655E-3</v>
      </c>
      <c r="CE91" s="2544">
        <f>CC91/CC87-1</f>
        <v>4.5395416035848069E-2</v>
      </c>
      <c r="CF91" s="2544">
        <f t="shared" si="771"/>
        <v>8.7539087019366191E-2</v>
      </c>
      <c r="CG91" s="2542">
        <f t="shared" si="625"/>
        <v>75.540899999999993</v>
      </c>
      <c r="CH91" s="2543">
        <f t="shared" si="772"/>
        <v>4.903401917993655E-3</v>
      </c>
      <c r="CI91" s="2544">
        <f>CG91/CG87-1</f>
        <v>4.5395416035848069E-2</v>
      </c>
      <c r="CJ91" s="2544">
        <f t="shared" si="749"/>
        <v>8.7539087019366191E-2</v>
      </c>
      <c r="CK91" s="3139">
        <f t="shared" si="645"/>
        <v>0.15087322654149449</v>
      </c>
      <c r="CL91" s="5511">
        <f t="shared" si="658"/>
        <v>8.2598718570999488</v>
      </c>
      <c r="CM91" s="2544" t="str">
        <f t="shared" si="692"/>
        <v>8Y, 3M</v>
      </c>
      <c r="CN91" s="5511"/>
      <c r="CO91" s="2937">
        <f t="shared" si="626"/>
        <v>62.25481681689611</v>
      </c>
      <c r="CP91" s="2532">
        <f t="shared" si="627"/>
        <v>67.674245101503899</v>
      </c>
      <c r="CQ91" s="2950">
        <f t="shared" si="628"/>
        <v>84.72899718358515</v>
      </c>
      <c r="CR91" s="2532"/>
      <c r="CS91" s="2532"/>
      <c r="CT91" s="2532"/>
      <c r="CU91" s="3709"/>
      <c r="CV91" s="2937"/>
      <c r="CW91" s="2950"/>
      <c r="CX91" s="3155">
        <f t="shared" si="750"/>
        <v>420.47907557362333</v>
      </c>
      <c r="CY91" s="2535">
        <f t="shared" si="751"/>
        <v>8.2746744693376281E-4</v>
      </c>
      <c r="CZ91" s="2937">
        <f t="shared" si="752"/>
        <v>6936.3077021851559</v>
      </c>
      <c r="DA91" s="4814">
        <f t="shared" si="753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59"/>
        <v>11220</v>
      </c>
      <c r="DU91" s="2532">
        <f t="shared" si="560"/>
        <v>3235</v>
      </c>
      <c r="DV91" s="2532">
        <f t="shared" si="561"/>
        <v>10556</v>
      </c>
      <c r="DW91" s="2532">
        <f t="shared" si="562"/>
        <v>303</v>
      </c>
      <c r="DX91" s="2532">
        <f t="shared" si="563"/>
        <v>2365</v>
      </c>
      <c r="DY91" s="2532">
        <f t="shared" si="564"/>
        <v>3.2122896022440273</v>
      </c>
      <c r="DZ91" s="2532">
        <f t="shared" si="565"/>
        <v>27682.212289602248</v>
      </c>
      <c r="EA91" s="2532">
        <f t="shared" si="566"/>
        <v>0</v>
      </c>
      <c r="EB91" s="4687">
        <f t="shared" si="567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68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3"/>
        <v>3.3483277075867979</v>
      </c>
      <c r="EW91" s="2540">
        <f t="shared" si="524"/>
        <v>3.08</v>
      </c>
      <c r="EX91" s="2540">
        <f t="shared" si="525"/>
        <v>0</v>
      </c>
      <c r="EY91" s="2608">
        <f t="shared" si="526"/>
        <v>3.47</v>
      </c>
      <c r="EZ91" s="2540">
        <f t="shared" si="527"/>
        <v>0.25220920651979201</v>
      </c>
      <c r="FA91" s="2609">
        <f t="shared" si="528"/>
        <v>0.41999999999999899</v>
      </c>
      <c r="FB91" s="2610">
        <f t="shared" si="529"/>
        <v>0.2</v>
      </c>
      <c r="FC91" s="2611">
        <f t="shared" si="530"/>
        <v>3.4375</v>
      </c>
      <c r="FD91" s="2540">
        <f t="shared" si="531"/>
        <v>0</v>
      </c>
      <c r="FE91" s="4831">
        <f t="shared" si="532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29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0"/>
        <v>12.300000000000182</v>
      </c>
      <c r="FS91" s="2554">
        <v>7845.8</v>
      </c>
      <c r="FT91" s="4691">
        <f t="shared" si="638"/>
        <v>2244.3000000000002</v>
      </c>
      <c r="FU91" s="2525">
        <v>344.7</v>
      </c>
      <c r="FV91" s="2525">
        <f t="shared" si="631"/>
        <v>54.2</v>
      </c>
      <c r="FW91" s="4691">
        <f t="shared" si="639"/>
        <v>1845.4</v>
      </c>
      <c r="FX91" s="2701"/>
      <c r="FY91" s="4691">
        <f t="shared" si="640"/>
        <v>1845.4</v>
      </c>
      <c r="FZ91" s="3119">
        <f t="shared" si="857"/>
        <v>29082.5</v>
      </c>
      <c r="GA91" s="3119">
        <f t="shared" si="819"/>
        <v>5870.7000000000007</v>
      </c>
      <c r="GB91" s="3119">
        <f t="shared" si="820"/>
        <v>1491.8000000000002</v>
      </c>
      <c r="GC91" s="3119">
        <f t="shared" si="821"/>
        <v>170.8</v>
      </c>
      <c r="GD91" s="3119">
        <f t="shared" si="822"/>
        <v>53.3</v>
      </c>
      <c r="GE91" s="3119">
        <f t="shared" si="823"/>
        <v>336.29999999999745</v>
      </c>
      <c r="GF91" s="3335">
        <f t="shared" si="824"/>
        <v>37005.4</v>
      </c>
      <c r="GG91" s="3119">
        <f t="shared" si="825"/>
        <v>4745.8999999999996</v>
      </c>
      <c r="GH91" s="3119">
        <f t="shared" si="826"/>
        <v>7182.7000000000007</v>
      </c>
      <c r="GI91" s="3119">
        <f t="shared" si="827"/>
        <v>15833.099999999999</v>
      </c>
      <c r="GJ91" s="3119">
        <f t="shared" si="828"/>
        <v>5.4999999999999858</v>
      </c>
      <c r="GK91" s="3119">
        <f t="shared" si="829"/>
        <v>2690.4000000000005</v>
      </c>
      <c r="GL91" s="3119">
        <f t="shared" si="830"/>
        <v>36.199999999998909</v>
      </c>
      <c r="GM91" s="2929">
        <f t="shared" si="831"/>
        <v>30493.8</v>
      </c>
      <c r="GN91" s="4691">
        <f t="shared" si="832"/>
        <v>6511.6000000000022</v>
      </c>
      <c r="GO91" s="3119">
        <f t="shared" si="833"/>
        <v>2082.4</v>
      </c>
      <c r="GP91" s="3119">
        <f t="shared" si="834"/>
        <v>170.8</v>
      </c>
      <c r="GQ91" s="4691">
        <f t="shared" si="835"/>
        <v>4258.4000000000024</v>
      </c>
      <c r="GR91" s="2553"/>
      <c r="GS91" s="4842">
        <f t="shared" si="836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37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38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39"/>
        <v>6.3170994600000085</v>
      </c>
      <c r="HF91" s="2554">
        <v>1516.92578538</v>
      </c>
      <c r="HG91" s="4697">
        <f t="shared" si="641"/>
        <v>9282.2809791599993</v>
      </c>
      <c r="HH91" s="2525">
        <f t="shared" si="840"/>
        <v>7273.1386493999998</v>
      </c>
      <c r="HI91" s="2525">
        <f t="shared" si="841"/>
        <v>11252.383986339999</v>
      </c>
      <c r="HJ91" s="2525">
        <f t="shared" si="842"/>
        <v>2811.17620971</v>
      </c>
      <c r="HK91" s="2532">
        <f t="shared" si="843"/>
        <v>3496.5521061100008</v>
      </c>
      <c r="HL91" s="2554">
        <f t="shared" si="844"/>
        <v>24833.250951560003</v>
      </c>
      <c r="HM91" s="2550">
        <f t="shared" si="845"/>
        <v>2474.4048129300004</v>
      </c>
      <c r="HN91" s="2525">
        <f t="shared" si="846"/>
        <v>3802.1179712600001</v>
      </c>
      <c r="HO91" s="2532">
        <f t="shared" si="847"/>
        <v>-1302.0725653900001</v>
      </c>
      <c r="HP91" s="2552">
        <f t="shared" si="848"/>
        <v>4974.4502187999997</v>
      </c>
      <c r="HQ91" s="2525">
        <f t="shared" si="849"/>
        <v>1071.6155980399999</v>
      </c>
      <c r="HR91" s="2525">
        <f t="shared" si="850"/>
        <v>3789.0628066300001</v>
      </c>
      <c r="HS91" s="2532">
        <f t="shared" si="851"/>
        <v>24.156606850000117</v>
      </c>
      <c r="HT91" s="2554">
        <f t="shared" si="852"/>
        <v>4884.8350115200001</v>
      </c>
      <c r="HU91" s="4697">
        <f t="shared" si="853"/>
        <v>34692.536181880001</v>
      </c>
      <c r="HV91" s="2555">
        <f t="shared" si="754"/>
        <v>0.66406889102521682</v>
      </c>
      <c r="HW91" s="2555">
        <f t="shared" si="755"/>
        <v>0.30559612317206275</v>
      </c>
      <c r="HX91" s="2555">
        <f t="shared" si="756"/>
        <v>0.31307590166647814</v>
      </c>
      <c r="HY91" s="2535">
        <f t="shared" si="757"/>
        <v>0.16518772056662279</v>
      </c>
      <c r="HZ91" s="2556">
        <f t="shared" si="758"/>
        <v>0.36999111906011484</v>
      </c>
      <c r="IA91" s="2557">
        <f t="shared" si="759"/>
        <v>0.14976984367824042</v>
      </c>
      <c r="IB91" s="2555">
        <f t="shared" si="760"/>
        <v>0.23685202385545567</v>
      </c>
      <c r="IC91" s="2535">
        <f t="shared" si="761"/>
        <v>0.16178070616343332</v>
      </c>
      <c r="ID91" s="2558">
        <f t="shared" si="762"/>
        <v>0.21174553974224208</v>
      </c>
      <c r="IE91" s="2555">
        <f t="shared" si="763"/>
        <v>0.24721865302744206</v>
      </c>
      <c r="IF91" s="2555">
        <f t="shared" si="764"/>
        <v>0.18299442751205452</v>
      </c>
      <c r="IG91" s="2535">
        <f t="shared" si="765"/>
        <v>0.16000723097127434</v>
      </c>
      <c r="IH91" s="2556">
        <f t="shared" si="766"/>
        <v>0.19468002575809185</v>
      </c>
      <c r="II91" s="4707">
        <f t="shared" si="767"/>
        <v>0.31766901560408134</v>
      </c>
      <c r="IJ91" s="2838">
        <f t="shared" si="728"/>
        <v>4.6608136999447949E-2</v>
      </c>
      <c r="IK91" s="2838">
        <f t="shared" si="729"/>
        <v>7.1497063295121732E-2</v>
      </c>
      <c r="IL91" s="2838">
        <f t="shared" si="730"/>
        <v>1.788880595896113E-2</v>
      </c>
      <c r="IM91" s="2838">
        <f t="shared" si="731"/>
        <v>2.2386820558074852E-2</v>
      </c>
      <c r="IN91" s="5161">
        <f t="shared" si="732"/>
        <v>0.15838082681160567</v>
      </c>
      <c r="IO91" s="3735">
        <f t="shared" si="733"/>
        <v>1.369853075582538E-2</v>
      </c>
      <c r="IP91" s="2838">
        <f t="shared" si="734"/>
        <v>2.0451169244273364E-2</v>
      </c>
      <c r="IQ91" s="2838">
        <f t="shared" si="735"/>
        <v>-7.5163306322772148E-3</v>
      </c>
      <c r="IR91" s="5162">
        <f t="shared" si="736"/>
        <v>2.6633369367821531E-2</v>
      </c>
      <c r="IS91" s="2838">
        <f t="shared" si="737"/>
        <v>6.9230876556022397E-3</v>
      </c>
      <c r="IT91" s="2838">
        <f t="shared" si="738"/>
        <v>2.9068060822836271E-2</v>
      </c>
      <c r="IU91" s="2838">
        <f t="shared" si="739"/>
        <v>1.505086437917945E-4</v>
      </c>
      <c r="IV91" s="5161">
        <f t="shared" si="740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3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4"/>
        <v>100</v>
      </c>
      <c r="KT91" s="4341"/>
      <c r="KU91" s="4341"/>
      <c r="KV91" s="4341"/>
      <c r="KW91" s="4341"/>
      <c r="KX91" s="4341"/>
      <c r="KY91" s="4341"/>
      <c r="KZ91" s="4342"/>
      <c r="LD91" s="2713">
        <f>B79</f>
        <v>38107</v>
      </c>
      <c r="LE91" s="2714">
        <f>CJ79</f>
        <v>3.0961314683322083E-2</v>
      </c>
      <c r="LF91" s="2714">
        <f>CJ103</f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2"/>
        <v>1198445.1454957686</v>
      </c>
      <c r="I92" s="2490">
        <f t="shared" si="632"/>
        <v>1433349.7405631915</v>
      </c>
      <c r="J92" s="2490">
        <f t="shared" si="633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4"/>
        <v>2804654.8149000006</v>
      </c>
      <c r="Q92" s="407">
        <f t="shared" si="806"/>
        <v>-2313822.37278328</v>
      </c>
      <c r="R92" s="407">
        <f t="shared" si="807"/>
        <v>2820492.8150577517</v>
      </c>
      <c r="S92" s="407">
        <f t="shared" si="808"/>
        <v>-791106.86562000006</v>
      </c>
      <c r="T92" s="5325">
        <f t="shared" si="809"/>
        <v>-62879.358115662908</v>
      </c>
      <c r="U92" s="2493">
        <f>VLOOKUP(B92,Tabla.BCRA,BCRA!$AK$1,TRUE)</f>
        <v>2.8877000000000002</v>
      </c>
      <c r="V92" s="2489">
        <f t="shared" si="643"/>
        <v>-8.865186826886395E-3</v>
      </c>
      <c r="W92" s="2489">
        <f t="shared" si="644"/>
        <v>-8.7872858957195321E-3</v>
      </c>
      <c r="X92" s="2489">
        <f t="shared" si="768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4"/>
        <v>11.587668376956257</v>
      </c>
      <c r="AE92" s="4964">
        <f t="shared" si="635"/>
        <v>3.9000843121929214</v>
      </c>
      <c r="AF92" s="4964">
        <f t="shared" si="636"/>
        <v>7.7722433830924142</v>
      </c>
      <c r="AG92" s="4964">
        <f t="shared" si="637"/>
        <v>2.6159192257542103</v>
      </c>
      <c r="AH92" s="3772">
        <f>BM!E40*1000</f>
        <v>-30000</v>
      </c>
      <c r="AI92" s="2494">
        <f>BM!F40*1000</f>
        <v>0</v>
      </c>
      <c r="AJ92" s="2928">
        <f t="shared" si="553"/>
        <v>-30000</v>
      </c>
      <c r="AK92" s="2919">
        <f>BM!H40*1000</f>
        <v>190913.26076209045</v>
      </c>
      <c r="AL92" s="2928">
        <f t="shared" si="554"/>
        <v>160913.26076209045</v>
      </c>
      <c r="AM92" s="3537">
        <f t="shared" si="855"/>
        <v>978999.99999694596</v>
      </c>
      <c r="AN92" s="3118">
        <f t="shared" si="810"/>
        <v>60000</v>
      </c>
      <c r="AO92" s="2928">
        <f t="shared" si="811"/>
        <v>1038999.999996946</v>
      </c>
      <c r="AP92" s="3118">
        <f t="shared" si="812"/>
        <v>785647.89278060955</v>
      </c>
      <c r="AQ92" s="2928">
        <f t="shared" si="813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69"/>
        <v>4.6081970609207268E-2</v>
      </c>
      <c r="BB92" s="2498">
        <f t="shared" si="814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57"/>
        <v>2959717.1780854398</v>
      </c>
      <c r="BI92" s="2955">
        <f t="shared" si="856"/>
        <v>8230772.5270052124</v>
      </c>
      <c r="BJ92" s="2955">
        <f t="shared" si="815"/>
        <v>-984227.71186778194</v>
      </c>
      <c r="BK92" s="2955">
        <f t="shared" si="816"/>
        <v>-3635894.45095</v>
      </c>
      <c r="BL92" s="2955">
        <f t="shared" si="817"/>
        <v>-7263814.4742350653</v>
      </c>
      <c r="BM92" s="2501">
        <f t="shared" si="818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3"/>
        <v>1.2528648637369699</v>
      </c>
      <c r="BQ92" s="2498">
        <f t="shared" si="745"/>
        <v>2.7719657043970836E-2</v>
      </c>
      <c r="BR92" s="2498">
        <f t="shared" si="746"/>
        <v>0.20640812557710064</v>
      </c>
      <c r="BS92" s="2504">
        <f>BO92/BO87-1</f>
        <v>2.0049029558265596E-2</v>
      </c>
      <c r="BT92" s="4950">
        <v>88722</v>
      </c>
      <c r="BU92" s="3499">
        <f t="shared" si="624"/>
        <v>1.7015426460800502</v>
      </c>
      <c r="BV92" s="2498">
        <f t="shared" si="747"/>
        <v>2.9580030868137319E-2</v>
      </c>
      <c r="BW92" s="2498">
        <f t="shared" si="748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0"/>
        <v>6.0073417181951694E-3</v>
      </c>
      <c r="CE92" s="2507">
        <f>CC92/CC87-1</f>
        <v>5.1675463530610033E-2</v>
      </c>
      <c r="CF92" s="2507">
        <f t="shared" si="771"/>
        <v>8.6136642660419982E-2</v>
      </c>
      <c r="CG92" s="2505">
        <f t="shared" si="625"/>
        <v>75.994699999999995</v>
      </c>
      <c r="CH92" s="2506">
        <f t="shared" si="772"/>
        <v>6.0073417181951694E-3</v>
      </c>
      <c r="CI92" s="2507">
        <f>CG92/CG87-1</f>
        <v>5.1675463530610033E-2</v>
      </c>
      <c r="CJ92" s="2507">
        <f t="shared" si="749"/>
        <v>8.6136642660419982E-2</v>
      </c>
      <c r="CK92" s="3138">
        <f t="shared" si="645"/>
        <v>0.15087322654149449</v>
      </c>
      <c r="CL92" s="5510">
        <f t="shared" si="658"/>
        <v>8.3888666197112709</v>
      </c>
      <c r="CM92" s="5495" t="str">
        <f t="shared" si="692"/>
        <v>8Y, 5M</v>
      </c>
      <c r="CN92" s="5510"/>
      <c r="CO92" s="2936">
        <f t="shared" si="626"/>
        <v>65.123641455733889</v>
      </c>
      <c r="CP92" s="2495">
        <f t="shared" si="627"/>
        <v>69.676051360584296</v>
      </c>
      <c r="CQ92" s="2949">
        <f t="shared" si="628"/>
        <v>85.23799322310694</v>
      </c>
      <c r="CR92" s="2495"/>
      <c r="CS92" s="2495"/>
      <c r="CT92" s="2495"/>
      <c r="CU92" s="3708"/>
      <c r="CV92" s="2936"/>
      <c r="CW92" s="2949"/>
      <c r="CX92" s="3154">
        <f t="shared" si="750"/>
        <v>529.80067820520162</v>
      </c>
      <c r="CY92" s="2498">
        <f t="shared" si="751"/>
        <v>1.0261208797056453E-3</v>
      </c>
      <c r="CZ92" s="2936">
        <f t="shared" si="752"/>
        <v>7036.1452785523197</v>
      </c>
      <c r="DA92" s="4813">
        <f t="shared" si="753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59"/>
        <v>11643</v>
      </c>
      <c r="DU92" s="2495">
        <f t="shared" si="560"/>
        <v>4169</v>
      </c>
      <c r="DV92" s="2495">
        <f t="shared" si="561"/>
        <v>10650</v>
      </c>
      <c r="DW92" s="2495">
        <f t="shared" si="562"/>
        <v>343</v>
      </c>
      <c r="DX92" s="2495">
        <f t="shared" si="563"/>
        <v>2559</v>
      </c>
      <c r="DY92" s="2495">
        <f t="shared" si="564"/>
        <v>1.6180864295536139</v>
      </c>
      <c r="DZ92" s="2495">
        <f t="shared" si="565"/>
        <v>29365.61808642956</v>
      </c>
      <c r="EA92" s="2495">
        <f t="shared" si="566"/>
        <v>0</v>
      </c>
      <c r="EB92" s="4686">
        <f t="shared" si="567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68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3"/>
        <v>4.0547562135375772</v>
      </c>
      <c r="EW92" s="2503">
        <f t="shared" si="524"/>
        <v>3.3199999999999901</v>
      </c>
      <c r="EX92" s="2503">
        <f t="shared" si="525"/>
        <v>0</v>
      </c>
      <c r="EY92" s="2600">
        <f t="shared" si="526"/>
        <v>4.25</v>
      </c>
      <c r="EZ92" s="2503">
        <f t="shared" si="527"/>
        <v>0.45289890752423362</v>
      </c>
      <c r="FA92" s="2601">
        <f t="shared" si="528"/>
        <v>0.47999999999999898</v>
      </c>
      <c r="FB92" s="2602">
        <f t="shared" si="529"/>
        <v>0.2</v>
      </c>
      <c r="FC92" s="2603">
        <f t="shared" si="530"/>
        <v>4</v>
      </c>
      <c r="FD92" s="2503">
        <f t="shared" si="531"/>
        <v>0</v>
      </c>
      <c r="FE92" s="4830">
        <f t="shared" si="532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29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0"/>
        <v>18.399999999997817</v>
      </c>
      <c r="FS92" s="2517">
        <v>9357.0999999999985</v>
      </c>
      <c r="FT92" s="4690">
        <f t="shared" si="638"/>
        <v>3307.2000000000007</v>
      </c>
      <c r="FU92" s="2488">
        <v>2658.3</v>
      </c>
      <c r="FV92" s="2488">
        <f t="shared" si="631"/>
        <v>69.2</v>
      </c>
      <c r="FW92" s="4690">
        <f t="shared" si="639"/>
        <v>579.7000000000005</v>
      </c>
      <c r="FX92" s="2699"/>
      <c r="FY92" s="4690">
        <f t="shared" si="640"/>
        <v>579.7000000000005</v>
      </c>
      <c r="FZ92" s="3118">
        <f t="shared" si="857"/>
        <v>39762.699999999997</v>
      </c>
      <c r="GA92" s="3118">
        <f t="shared" si="819"/>
        <v>7226.0000000000009</v>
      </c>
      <c r="GB92" s="3118">
        <f t="shared" si="820"/>
        <v>1879.7000000000003</v>
      </c>
      <c r="GC92" s="3118">
        <f t="shared" si="821"/>
        <v>240</v>
      </c>
      <c r="GD92" s="3118">
        <f t="shared" si="822"/>
        <v>114.8</v>
      </c>
      <c r="GE92" s="3118">
        <f t="shared" si="823"/>
        <v>446.49999999999636</v>
      </c>
      <c r="GF92" s="3334">
        <f t="shared" si="824"/>
        <v>49669.7</v>
      </c>
      <c r="GG92" s="3118">
        <f t="shared" si="825"/>
        <v>6229.7</v>
      </c>
      <c r="GH92" s="3118">
        <f t="shared" si="826"/>
        <v>9008.9000000000015</v>
      </c>
      <c r="GI92" s="3118">
        <f t="shared" si="827"/>
        <v>21072.699999999997</v>
      </c>
      <c r="GJ92" s="3118">
        <f t="shared" si="828"/>
        <v>5.4999999999999858</v>
      </c>
      <c r="GK92" s="3118">
        <f t="shared" si="829"/>
        <v>3479.5000000000005</v>
      </c>
      <c r="GL92" s="3118">
        <f t="shared" si="830"/>
        <v>54.599999999996726</v>
      </c>
      <c r="GM92" s="2928">
        <f t="shared" si="831"/>
        <v>39850.899999999994</v>
      </c>
      <c r="GN92" s="4690">
        <f t="shared" si="832"/>
        <v>9818.8000000000029</v>
      </c>
      <c r="GO92" s="3118">
        <f t="shared" si="833"/>
        <v>4740.7000000000007</v>
      </c>
      <c r="GP92" s="3118">
        <f t="shared" si="834"/>
        <v>240</v>
      </c>
      <c r="GQ92" s="4690">
        <f t="shared" si="835"/>
        <v>4838.1000000000031</v>
      </c>
      <c r="GR92" s="2516"/>
      <c r="GS92" s="4841">
        <f t="shared" si="836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37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38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39"/>
        <v>6.5682085900000402</v>
      </c>
      <c r="HF92" s="2517">
        <v>1549.3648267200001</v>
      </c>
      <c r="HG92" s="4696">
        <f t="shared" si="641"/>
        <v>12045.634481000001</v>
      </c>
      <c r="HH92" s="2488">
        <f t="shared" si="840"/>
        <v>10982.21561239</v>
      </c>
      <c r="HI92" s="2488">
        <f t="shared" si="841"/>
        <v>14425.188078309999</v>
      </c>
      <c r="HJ92" s="2488">
        <f t="shared" si="842"/>
        <v>3584.3059674900001</v>
      </c>
      <c r="HK92" s="2495">
        <f t="shared" si="843"/>
        <v>5142.0648394000018</v>
      </c>
      <c r="HL92" s="2517">
        <f t="shared" si="844"/>
        <v>34133.774497590006</v>
      </c>
      <c r="HM92" s="2518">
        <f t="shared" si="845"/>
        <v>3064.2720828400006</v>
      </c>
      <c r="HN92" s="2488">
        <f t="shared" si="846"/>
        <v>4732.5490919499998</v>
      </c>
      <c r="HO92" s="2495">
        <f t="shared" si="847"/>
        <v>-1626.62484774</v>
      </c>
      <c r="HP92" s="2515">
        <f t="shared" si="848"/>
        <v>6170.19632705</v>
      </c>
      <c r="HQ92" s="2488">
        <f t="shared" si="849"/>
        <v>1378.8300479499999</v>
      </c>
      <c r="HR92" s="2488">
        <f t="shared" si="850"/>
        <v>5024.6449748499999</v>
      </c>
      <c r="HS92" s="2495">
        <f t="shared" si="851"/>
        <v>30.724815440000157</v>
      </c>
      <c r="HT92" s="2517">
        <f t="shared" si="852"/>
        <v>6434.1998382399997</v>
      </c>
      <c r="HU92" s="4696">
        <f t="shared" si="853"/>
        <v>46738.170662880002</v>
      </c>
      <c r="HV92" s="2519">
        <f t="shared" si="754"/>
        <v>-0.3172402825956796</v>
      </c>
      <c r="HW92" s="2519">
        <f t="shared" si="755"/>
        <v>0.2834118762761686</v>
      </c>
      <c r="HX92" s="2519">
        <f t="shared" si="756"/>
        <v>0.15368802864521225</v>
      </c>
      <c r="HY92" s="2498">
        <f t="shared" si="757"/>
        <v>7.9460033325442936E-2</v>
      </c>
      <c r="HZ92" s="2520">
        <f t="shared" si="758"/>
        <v>-7.9079856361311984E-2</v>
      </c>
      <c r="IA92" s="2521">
        <f t="shared" si="759"/>
        <v>0.1477019490871736</v>
      </c>
      <c r="IB92" s="2519">
        <f t="shared" si="760"/>
        <v>0.19064243241094858</v>
      </c>
      <c r="IC92" s="2498">
        <f t="shared" si="761"/>
        <v>-0.10729504615662511</v>
      </c>
      <c r="ID92" s="2522">
        <f t="shared" si="762"/>
        <v>0.28319922687853394</v>
      </c>
      <c r="IE92" s="2519">
        <f t="shared" si="763"/>
        <v>0.23415058425321122</v>
      </c>
      <c r="IF92" s="2519">
        <f t="shared" si="764"/>
        <v>0.14234844866824559</v>
      </c>
      <c r="IG92" s="2498">
        <f t="shared" si="765"/>
        <v>0.66964876174543786</v>
      </c>
      <c r="IH92" s="2520">
        <f t="shared" si="766"/>
        <v>0.16102725471521206</v>
      </c>
      <c r="II92" s="4706">
        <f t="shared" si="767"/>
        <v>-2.5866721242946311E-2</v>
      </c>
      <c r="IJ92" s="2833">
        <f t="shared" si="728"/>
        <v>8.8287469053715262E-2</v>
      </c>
      <c r="IK92" s="2833">
        <f t="shared" si="729"/>
        <v>7.552252106882415E-2</v>
      </c>
      <c r="IL92" s="2833">
        <f t="shared" si="730"/>
        <v>1.8402872263260761E-2</v>
      </c>
      <c r="IM92" s="2833">
        <f t="shared" si="731"/>
        <v>3.916827716638218E-2</v>
      </c>
      <c r="IN92" s="5158">
        <f t="shared" si="732"/>
        <v>0.22138113955218236</v>
      </c>
      <c r="IO92" s="5160">
        <f t="shared" si="733"/>
        <v>1.4040659942520324E-2</v>
      </c>
      <c r="IP92" s="2833">
        <f t="shared" si="734"/>
        <v>2.2147129756054474E-2</v>
      </c>
      <c r="IQ92" s="2833">
        <f t="shared" si="735"/>
        <v>-7.7253451115205452E-3</v>
      </c>
      <c r="IR92" s="5159">
        <f t="shared" si="736"/>
        <v>2.8462444587054252E-2</v>
      </c>
      <c r="IS92" s="2833">
        <f t="shared" si="737"/>
        <v>7.3126512363923708E-3</v>
      </c>
      <c r="IT92" s="2833">
        <f t="shared" si="738"/>
        <v>2.9410665653081456E-2</v>
      </c>
      <c r="IU92" s="2833">
        <f t="shared" si="739"/>
        <v>1.5634361821397955E-4</v>
      </c>
      <c r="IV92" s="5158">
        <f t="shared" si="740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3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4"/>
        <v>100</v>
      </c>
      <c r="KT92" s="4341"/>
      <c r="KU92" s="4341"/>
      <c r="KV92" s="4341"/>
      <c r="KW92" s="4341"/>
      <c r="KX92" s="4341"/>
      <c r="KY92" s="4341"/>
      <c r="KZ92" s="4342"/>
      <c r="LD92" s="2713">
        <f>B80</f>
        <v>38138</v>
      </c>
      <c r="LE92" s="2714">
        <f>CJ80</f>
        <v>4.249210322426844E-2</v>
      </c>
      <c r="LF92" s="2714">
        <f>CJ104</f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2"/>
        <v>948952.76270631328</v>
      </c>
      <c r="I93" s="2562">
        <f t="shared" si="632"/>
        <v>1235097.866001267</v>
      </c>
      <c r="J93" s="2562">
        <f t="shared" si="633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4"/>
        <v>4458435.7942099497</v>
      </c>
      <c r="Q93" s="5328">
        <f t="shared" si="806"/>
        <v>-2859419.1234732801</v>
      </c>
      <c r="R93" s="5328">
        <f t="shared" si="807"/>
        <v>3016241.7261727117</v>
      </c>
      <c r="S93" s="5328">
        <f t="shared" si="808"/>
        <v>-1147564.5685100001</v>
      </c>
      <c r="T93" s="5329">
        <f t="shared" si="809"/>
        <v>-61402.663911067597</v>
      </c>
      <c r="U93" s="2565">
        <f>VLOOKUP(B93,Tabla.BCRA,BCRA!$AK$1,TRUE)</f>
        <v>2.8908</v>
      </c>
      <c r="V93" s="2561">
        <f t="shared" si="643"/>
        <v>1.0723675107236338E-3</v>
      </c>
      <c r="W93" s="2561">
        <f t="shared" si="644"/>
        <v>1.0735187173183114E-3</v>
      </c>
      <c r="X93" s="2561">
        <f t="shared" si="768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4"/>
        <v>9.6242600460476009</v>
      </c>
      <c r="AE93" s="4966">
        <f t="shared" si="635"/>
        <v>3.8912014034604225</v>
      </c>
      <c r="AF93" s="4966">
        <f t="shared" si="636"/>
        <v>6.0086131959897644</v>
      </c>
      <c r="AG93" s="4966">
        <f t="shared" si="637"/>
        <v>2.4293529049735056</v>
      </c>
      <c r="AH93" s="3774">
        <f>BM!E41*1000</f>
        <v>-400000</v>
      </c>
      <c r="AI93" s="2566">
        <f>BM!F41*1000</f>
        <v>0</v>
      </c>
      <c r="AJ93" s="2930">
        <f t="shared" si="553"/>
        <v>-400000</v>
      </c>
      <c r="AK93" s="2921">
        <f>BM!H41*1000</f>
        <v>-1319415.9099639582</v>
      </c>
      <c r="AL93" s="2930">
        <f t="shared" si="554"/>
        <v>-1719415.9099639582</v>
      </c>
      <c r="AM93" s="3539">
        <f t="shared" si="855"/>
        <v>578999.99999694596</v>
      </c>
      <c r="AN93" s="3117">
        <f t="shared" si="810"/>
        <v>60000</v>
      </c>
      <c r="AO93" s="2930">
        <f t="shared" si="811"/>
        <v>638999.99999694596</v>
      </c>
      <c r="AP93" s="3117">
        <f t="shared" si="812"/>
        <v>-533768.01718334865</v>
      </c>
      <c r="AQ93" s="2930">
        <f t="shared" si="813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69"/>
        <v>-1.3775146284875084E-2</v>
      </c>
      <c r="BB93" s="2570">
        <f t="shared" si="814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57"/>
        <v>-3239856.4571157745</v>
      </c>
      <c r="BI93" s="2957">
        <f t="shared" si="856"/>
        <v>12994187.945105212</v>
      </c>
      <c r="BJ93" s="2957">
        <f t="shared" si="815"/>
        <v>-1178396.0507313092</v>
      </c>
      <c r="BK93" s="2957">
        <f t="shared" si="816"/>
        <v>-4840137.3434100002</v>
      </c>
      <c r="BL93" s="2957">
        <f t="shared" si="817"/>
        <v>-8107227.2038957626</v>
      </c>
      <c r="BM93" s="2573">
        <f t="shared" si="818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3"/>
        <v>1.2894799689272469</v>
      </c>
      <c r="BQ93" s="2570">
        <f t="shared" si="745"/>
        <v>1.5047377041651933E-2</v>
      </c>
      <c r="BR93" s="2570">
        <f t="shared" si="746"/>
        <v>0.18222824439729712</v>
      </c>
      <c r="BS93" s="2576">
        <f>BO93/BO87-1</f>
        <v>3.5398091907000051E-2</v>
      </c>
      <c r="BT93" s="4952">
        <v>91252</v>
      </c>
      <c r="BU93" s="3501">
        <f t="shared" si="624"/>
        <v>1.7745080097202404</v>
      </c>
      <c r="BV93" s="2570">
        <f t="shared" si="747"/>
        <v>2.8516038862965276E-2</v>
      </c>
      <c r="BW93" s="2570">
        <f t="shared" si="748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0"/>
        <v>9.1585334240416039E-3</v>
      </c>
      <c r="CE93" s="2579">
        <f>CC93/CC87-1</f>
        <v>6.1307268414599436E-2</v>
      </c>
      <c r="CF93" s="2579">
        <f t="shared" si="771"/>
        <v>8.9915425381481118E-2</v>
      </c>
      <c r="CG93" s="2577">
        <f t="shared" si="625"/>
        <v>76.690700000000007</v>
      </c>
      <c r="CH93" s="2578">
        <f t="shared" si="772"/>
        <v>9.1585334240416039E-3</v>
      </c>
      <c r="CI93" s="2579">
        <f>CG93/CG87-1</f>
        <v>6.1307268414599436E-2</v>
      </c>
      <c r="CJ93" s="2579">
        <f t="shared" si="749"/>
        <v>8.9915425381481118E-2</v>
      </c>
      <c r="CK93" s="3140">
        <f t="shared" si="645"/>
        <v>0.15087322654149449</v>
      </c>
      <c r="CL93" s="5512">
        <f t="shared" si="658"/>
        <v>8.0504803800088744</v>
      </c>
      <c r="CM93" s="2579" t="str">
        <f t="shared" si="692"/>
        <v>8Y, 1M</v>
      </c>
      <c r="CN93" s="5512"/>
      <c r="CO93" s="2938">
        <f t="shared" si="626"/>
        <v>64.226553768077409</v>
      </c>
      <c r="CP93" s="2567">
        <f t="shared" si="627"/>
        <v>71.662936349000674</v>
      </c>
      <c r="CQ93" s="2951">
        <f t="shared" si="628"/>
        <v>86.018648233038988</v>
      </c>
      <c r="CR93" s="2567"/>
      <c r="CS93" s="2567"/>
      <c r="CT93" s="2567"/>
      <c r="CU93" s="3710"/>
      <c r="CV93" s="2938"/>
      <c r="CW93" s="2951"/>
      <c r="CX93" s="3156">
        <f t="shared" si="750"/>
        <v>828.14985389364438</v>
      </c>
      <c r="CY93" s="2570">
        <f t="shared" si="751"/>
        <v>1.5792998041016233E-3</v>
      </c>
      <c r="CZ93" s="2938">
        <f t="shared" si="752"/>
        <v>7528.0725511698283</v>
      </c>
      <c r="DA93" s="4815">
        <f t="shared" si="753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59"/>
        <v>10273</v>
      </c>
      <c r="DU93" s="2567">
        <f t="shared" si="560"/>
        <v>4715</v>
      </c>
      <c r="DV93" s="2567">
        <f t="shared" si="561"/>
        <v>11262</v>
      </c>
      <c r="DW93" s="2567">
        <f t="shared" si="562"/>
        <v>401</v>
      </c>
      <c r="DX93" s="2567">
        <f t="shared" si="563"/>
        <v>2551</v>
      </c>
      <c r="DY93" s="2567">
        <f t="shared" si="564"/>
        <v>1.627424735141517</v>
      </c>
      <c r="DZ93" s="2567">
        <f t="shared" si="565"/>
        <v>29203.627424735139</v>
      </c>
      <c r="EA93" s="2567">
        <f t="shared" si="566"/>
        <v>0</v>
      </c>
      <c r="EB93" s="4688">
        <f t="shared" si="567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68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3"/>
        <v>4.1941934978615043</v>
      </c>
      <c r="EW93" s="2575">
        <f t="shared" si="524"/>
        <v>3.45</v>
      </c>
      <c r="EX93" s="2575">
        <f t="shared" si="525"/>
        <v>0</v>
      </c>
      <c r="EY93" s="2616">
        <f t="shared" si="526"/>
        <v>4.46</v>
      </c>
      <c r="EZ93" s="2575">
        <f t="shared" si="527"/>
        <v>0.36808466445774196</v>
      </c>
      <c r="FA93" s="2617">
        <f t="shared" si="528"/>
        <v>0.46</v>
      </c>
      <c r="FB93" s="2618">
        <f t="shared" si="529"/>
        <v>0.2</v>
      </c>
      <c r="FC93" s="2619">
        <f t="shared" si="530"/>
        <v>4.6875</v>
      </c>
      <c r="FD93" s="2575">
        <f t="shared" si="531"/>
        <v>0</v>
      </c>
      <c r="FE93" s="4832">
        <f t="shared" si="532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29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0"/>
        <v>21.399999999999636</v>
      </c>
      <c r="FS93" s="2589">
        <v>9754.5</v>
      </c>
      <c r="FT93" s="4692">
        <f t="shared" si="638"/>
        <v>1804.2000000000007</v>
      </c>
      <c r="FU93" s="2560">
        <v>1035.7</v>
      </c>
      <c r="FV93" s="2560">
        <f t="shared" si="631"/>
        <v>56.4</v>
      </c>
      <c r="FW93" s="4692">
        <f t="shared" si="639"/>
        <v>712.1000000000007</v>
      </c>
      <c r="FX93" s="2703"/>
      <c r="FY93" s="4692">
        <f t="shared" si="640"/>
        <v>712.1000000000007</v>
      </c>
      <c r="FZ93" s="3117">
        <f t="shared" si="857"/>
        <v>49584.899999999994</v>
      </c>
      <c r="GA93" s="3117">
        <f t="shared" si="819"/>
        <v>8580.6</v>
      </c>
      <c r="GB93" s="3117">
        <f t="shared" si="820"/>
        <v>2120.0000000000005</v>
      </c>
      <c r="GC93" s="3117">
        <f t="shared" si="821"/>
        <v>296.39999999999998</v>
      </c>
      <c r="GD93" s="3117">
        <f t="shared" si="822"/>
        <v>122</v>
      </c>
      <c r="GE93" s="3117">
        <f t="shared" si="823"/>
        <v>524.49999999999636</v>
      </c>
      <c r="GF93" s="3336">
        <f t="shared" si="824"/>
        <v>61228.399999999994</v>
      </c>
      <c r="GG93" s="3117">
        <f t="shared" si="825"/>
        <v>7480.7</v>
      </c>
      <c r="GH93" s="3117">
        <f t="shared" si="826"/>
        <v>11514.500000000002</v>
      </c>
      <c r="GI93" s="3117">
        <f t="shared" si="827"/>
        <v>26125.899999999998</v>
      </c>
      <c r="GJ93" s="3117">
        <f t="shared" si="828"/>
        <v>17.199999999999985</v>
      </c>
      <c r="GK93" s="3117">
        <f t="shared" si="829"/>
        <v>4391.1000000000004</v>
      </c>
      <c r="GL93" s="3117">
        <f t="shared" si="830"/>
        <v>75.999999999996362</v>
      </c>
      <c r="GM93" s="2930">
        <f t="shared" si="831"/>
        <v>49605.399999999994</v>
      </c>
      <c r="GN93" s="4692">
        <f t="shared" si="832"/>
        <v>11623.000000000004</v>
      </c>
      <c r="GO93" s="3117">
        <f t="shared" si="833"/>
        <v>5776.4000000000005</v>
      </c>
      <c r="GP93" s="3117">
        <f t="shared" si="834"/>
        <v>296.39999999999998</v>
      </c>
      <c r="GQ93" s="4692">
        <f t="shared" si="835"/>
        <v>5550.2000000000035</v>
      </c>
      <c r="GR93" s="2588"/>
      <c r="GS93" s="4843">
        <f t="shared" si="836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37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38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39"/>
        <v>6.371737259999918</v>
      </c>
      <c r="HF93" s="2589">
        <v>1419.9643428399997</v>
      </c>
      <c r="HG93" s="4698">
        <f t="shared" si="641"/>
        <v>11054.18932899</v>
      </c>
      <c r="HH93" s="2560">
        <f t="shared" si="840"/>
        <v>14587.32606653</v>
      </c>
      <c r="HI93" s="2560">
        <f t="shared" si="841"/>
        <v>17429.158364409999</v>
      </c>
      <c r="HJ93" s="2560">
        <f t="shared" si="842"/>
        <v>4390.9393830500003</v>
      </c>
      <c r="HK93" s="2567">
        <f t="shared" si="843"/>
        <v>6145.9384142300023</v>
      </c>
      <c r="HL93" s="2589">
        <f t="shared" si="844"/>
        <v>42553.362228220009</v>
      </c>
      <c r="HM93" s="2585">
        <f t="shared" si="845"/>
        <v>3678.3205155400005</v>
      </c>
      <c r="HN93" s="2560">
        <f t="shared" si="846"/>
        <v>5676.7778505099996</v>
      </c>
      <c r="HO93" s="2567">
        <f t="shared" si="847"/>
        <v>-1970.26478348</v>
      </c>
      <c r="HP93" s="2587">
        <f t="shared" si="848"/>
        <v>7384.8335825699996</v>
      </c>
      <c r="HQ93" s="2560">
        <f t="shared" si="849"/>
        <v>1689.2008365099998</v>
      </c>
      <c r="HR93" s="2560">
        <f t="shared" si="850"/>
        <v>6127.8667918699994</v>
      </c>
      <c r="HS93" s="2567">
        <f t="shared" si="851"/>
        <v>37.096552700000075</v>
      </c>
      <c r="HT93" s="2589">
        <f t="shared" si="852"/>
        <v>7854.1641810799993</v>
      </c>
      <c r="HU93" s="4698">
        <f t="shared" si="853"/>
        <v>57792.359991870006</v>
      </c>
      <c r="HV93" s="2590">
        <f t="shared" si="754"/>
        <v>0.23762323179351474</v>
      </c>
      <c r="HW93" s="2590">
        <f t="shared" si="755"/>
        <v>3.6050479827921755E-2</v>
      </c>
      <c r="HX93" s="2590">
        <f t="shared" si="756"/>
        <v>0.23702783377558823</v>
      </c>
      <c r="HY93" s="2570">
        <f t="shared" si="757"/>
        <v>8.9113304207703692E-2</v>
      </c>
      <c r="HZ93" s="2591">
        <f t="shared" si="758"/>
        <v>0.13991052933368331</v>
      </c>
      <c r="IA93" s="2592">
        <f t="shared" si="759"/>
        <v>0.27409179283759455</v>
      </c>
      <c r="IB93" s="2590">
        <f t="shared" si="760"/>
        <v>0.26387839872562147</v>
      </c>
      <c r="IC93" s="2570">
        <f t="shared" si="761"/>
        <v>0.19507696162363342</v>
      </c>
      <c r="ID93" s="2593">
        <f t="shared" si="762"/>
        <v>0.2901196664334893</v>
      </c>
      <c r="IE93" s="2590">
        <f t="shared" si="763"/>
        <v>0.11513523822961713</v>
      </c>
      <c r="IF93" s="2590">
        <f t="shared" si="764"/>
        <v>0.2855732937343427</v>
      </c>
      <c r="IG93" s="2570">
        <f t="shared" si="765"/>
        <v>0.69435793276322078</v>
      </c>
      <c r="IH93" s="2591">
        <f t="shared" si="766"/>
        <v>0.24531864663993597</v>
      </c>
      <c r="II93" s="4708">
        <f t="shared" si="767"/>
        <v>0.16754189094738736</v>
      </c>
      <c r="IJ93" s="2839">
        <f t="shared" si="728"/>
        <v>8.5529663538507189E-2</v>
      </c>
      <c r="IK93" s="2839">
        <f t="shared" si="729"/>
        <v>7.1267876842651845E-2</v>
      </c>
      <c r="IL93" s="2839">
        <f t="shared" si="730"/>
        <v>1.9137023819210966E-2</v>
      </c>
      <c r="IM93" s="2839">
        <f t="shared" si="731"/>
        <v>2.3816460045435837E-2</v>
      </c>
      <c r="IN93" s="5163">
        <f t="shared" si="732"/>
        <v>0.19975102424580582</v>
      </c>
      <c r="IO93" s="3736">
        <f t="shared" si="733"/>
        <v>1.4568029610539959E-2</v>
      </c>
      <c r="IP93" s="2839">
        <f t="shared" si="734"/>
        <v>2.2401412952625984E-2</v>
      </c>
      <c r="IQ93" s="2839">
        <f t="shared" si="735"/>
        <v>-8.1527066801751463E-3</v>
      </c>
      <c r="IR93" s="5164">
        <f t="shared" si="736"/>
        <v>2.8816735882990795E-2</v>
      </c>
      <c r="IS93" s="2839">
        <f t="shared" si="737"/>
        <v>7.3634107624173991E-3</v>
      </c>
      <c r="IT93" s="2839">
        <f t="shared" si="738"/>
        <v>2.6173453495635074E-2</v>
      </c>
      <c r="IU93" s="2839">
        <f t="shared" si="739"/>
        <v>1.5116667046296254E-4</v>
      </c>
      <c r="IV93" s="5163">
        <f t="shared" si="740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3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0"/>
        <v>0.11964514734733001</v>
      </c>
      <c r="KG93" s="3517">
        <f t="shared" si="621"/>
        <v>0.11964514734733001</v>
      </c>
      <c r="KH93" s="3518">
        <f t="shared" si="622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4"/>
        <v>100</v>
      </c>
      <c r="KT93" s="4344"/>
      <c r="KU93" s="4344"/>
      <c r="KV93" s="4344"/>
      <c r="KW93" s="4344"/>
      <c r="KX93" s="4344"/>
      <c r="KY93" s="4344"/>
      <c r="KZ93" s="4345"/>
      <c r="LD93" s="2713">
        <f>B81</f>
        <v>38168</v>
      </c>
      <c r="LE93" s="2714">
        <f>CJ81</f>
        <v>4.9291290440436342E-2</v>
      </c>
      <c r="LF93" s="2714">
        <f>CJ105</f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2"/>
        <v>2053354.4645804986</v>
      </c>
      <c r="I94" s="2527">
        <f t="shared" si="632"/>
        <v>2075193.0983142927</v>
      </c>
      <c r="J94" s="2527">
        <f t="shared" si="633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4"/>
        <v>5323415.8652099501</v>
      </c>
      <c r="Q94" s="5326">
        <f t="shared" si="806"/>
        <v>-3011674.3299813601</v>
      </c>
      <c r="R94" s="5326">
        <f t="shared" si="807"/>
        <v>4445713.3212030288</v>
      </c>
      <c r="S94" s="5326">
        <f t="shared" si="808"/>
        <v>-1235704.5312600001</v>
      </c>
      <c r="T94" s="5327">
        <f t="shared" si="809"/>
        <v>-62104.760050722543</v>
      </c>
      <c r="U94" s="2530">
        <f>VLOOKUP(B94,Tabla.BCRA,BCRA!$AK$1,TRUE)</f>
        <v>2.8628</v>
      </c>
      <c r="V94" s="2526">
        <f t="shared" si="643"/>
        <v>-9.7806343439988917E-3</v>
      </c>
      <c r="W94" s="2526">
        <f t="shared" si="644"/>
        <v>-9.6859000968589903E-3</v>
      </c>
      <c r="X94" s="2526">
        <f t="shared" si="768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4"/>
        <v>7.8596027045267762</v>
      </c>
      <c r="AE94" s="4965">
        <f t="shared" si="635"/>
        <v>3.6551891061970081</v>
      </c>
      <c r="AF94" s="4965">
        <f t="shared" si="636"/>
        <v>5.0319845611797733</v>
      </c>
      <c r="AG94" s="4965">
        <f t="shared" si="637"/>
        <v>2.340176194908985</v>
      </c>
      <c r="AH94" s="3773">
        <f>BM!E42*1000</f>
        <v>1050000</v>
      </c>
      <c r="AI94" s="2531">
        <f>BM!F42*1000</f>
        <v>0</v>
      </c>
      <c r="AJ94" s="2929">
        <f t="shared" si="553"/>
        <v>1050000</v>
      </c>
      <c r="AK94" s="2920">
        <f>BM!H42*1000</f>
        <v>3511803.8664036128</v>
      </c>
      <c r="AL94" s="2929">
        <f t="shared" si="554"/>
        <v>4561803.8664036132</v>
      </c>
      <c r="AM94" s="3538">
        <f t="shared" si="855"/>
        <v>1628999.999996946</v>
      </c>
      <c r="AN94" s="3119">
        <f t="shared" si="810"/>
        <v>60000</v>
      </c>
      <c r="AO94" s="2929">
        <f t="shared" si="811"/>
        <v>1688999.999996946</v>
      </c>
      <c r="AP94" s="3119">
        <f t="shared" si="812"/>
        <v>2978035.8492202642</v>
      </c>
      <c r="AQ94" s="2929">
        <f t="shared" si="813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69"/>
        <v>5.7729090623372725E-2</v>
      </c>
      <c r="BB94" s="2535">
        <f t="shared" si="814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57"/>
        <v>-614763.49015347101</v>
      </c>
      <c r="BI94" s="2956">
        <f t="shared" si="856"/>
        <v>15476180.044105211</v>
      </c>
      <c r="BJ94" s="2956">
        <f t="shared" si="815"/>
        <v>-819729.31612783868</v>
      </c>
      <c r="BK94" s="2956">
        <f t="shared" si="816"/>
        <v>-3685281.6868599998</v>
      </c>
      <c r="BL94" s="2956">
        <f t="shared" si="817"/>
        <v>-8519327.2038957626</v>
      </c>
      <c r="BM94" s="2538">
        <f t="shared" si="818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3"/>
        <v>1.2446205341392584</v>
      </c>
      <c r="BQ94" s="2535">
        <f t="shared" si="745"/>
        <v>2.093198612577285E-2</v>
      </c>
      <c r="BR94" s="2535">
        <f t="shared" si="746"/>
        <v>0.18062119600286008</v>
      </c>
      <c r="BS94" s="2541">
        <f>BO94/BO87-1</f>
        <v>5.7071030401449008E-2</v>
      </c>
      <c r="BT94" s="4951">
        <v>93854</v>
      </c>
      <c r="BU94" s="3500">
        <f t="shared" si="624"/>
        <v>1.725495813925167</v>
      </c>
      <c r="BV94" s="2535">
        <f t="shared" si="747"/>
        <v>2.8514443519046084E-2</v>
      </c>
      <c r="BW94" s="2535">
        <f t="shared" si="748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0"/>
        <v>1.0041634774490271E-2</v>
      </c>
      <c r="CE94" s="2544">
        <f>CC94/CC87-1</f>
        <v>7.1964528387530757E-2</v>
      </c>
      <c r="CF94" s="2544">
        <f t="shared" si="771"/>
        <v>9.5809484468412087E-2</v>
      </c>
      <c r="CG94" s="2542">
        <f t="shared" si="625"/>
        <v>77.460800000000006</v>
      </c>
      <c r="CH94" s="2543">
        <f t="shared" si="772"/>
        <v>1.0041634774490271E-2</v>
      </c>
      <c r="CI94" s="2544">
        <f>CG94/CG87-1</f>
        <v>7.1964528387530757E-2</v>
      </c>
      <c r="CJ94" s="2544">
        <f t="shared" si="749"/>
        <v>9.5809484468412087E-2</v>
      </c>
      <c r="CK94" s="3139">
        <f t="shared" si="645"/>
        <v>0.15087322654149449</v>
      </c>
      <c r="CL94" s="5511">
        <f t="shared" si="658"/>
        <v>7.5759300057267751</v>
      </c>
      <c r="CM94" s="2544" t="str">
        <f t="shared" si="692"/>
        <v>7Y, 7M</v>
      </c>
      <c r="CN94" s="5511"/>
      <c r="CO94" s="2937">
        <f t="shared" si="626"/>
        <v>67.93429431098167</v>
      </c>
      <c r="CP94" s="2532">
        <f t="shared" si="627"/>
        <v>73.706365099933251</v>
      </c>
      <c r="CQ94" s="2950">
        <f t="shared" si="628"/>
        <v>86.882416082390506</v>
      </c>
      <c r="CR94" s="2532"/>
      <c r="CS94" s="2532"/>
      <c r="CT94" s="2532"/>
      <c r="CU94" s="3709"/>
      <c r="CV94" s="2937"/>
      <c r="CW94" s="2950"/>
      <c r="CX94" s="3155">
        <f t="shared" si="750"/>
        <v>933.07796201433621</v>
      </c>
      <c r="CY94" s="2535">
        <f t="shared" si="751"/>
        <v>1.7510007409719153E-3</v>
      </c>
      <c r="CZ94" s="2937">
        <f t="shared" si="752"/>
        <v>8205.9002798835118</v>
      </c>
      <c r="DA94" s="4814">
        <f t="shared" si="753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59"/>
        <v>10846</v>
      </c>
      <c r="DU94" s="2532">
        <f t="shared" si="560"/>
        <v>5527</v>
      </c>
      <c r="DV94" s="2532">
        <f t="shared" si="561"/>
        <v>10788</v>
      </c>
      <c r="DW94" s="2532">
        <f t="shared" si="562"/>
        <v>547</v>
      </c>
      <c r="DX94" s="2532">
        <f t="shared" si="563"/>
        <v>2910</v>
      </c>
      <c r="DY94" s="2532">
        <f t="shared" si="564"/>
        <v>0</v>
      </c>
      <c r="DZ94" s="2532">
        <f t="shared" si="565"/>
        <v>30618</v>
      </c>
      <c r="EA94" s="2532">
        <f t="shared" si="566"/>
        <v>0</v>
      </c>
      <c r="EB94" s="4687">
        <f t="shared" si="567"/>
        <v>30618</v>
      </c>
      <c r="EC94" s="2920">
        <f>DEPOSITOS!Z38</f>
        <v>3802</v>
      </c>
      <c r="ED94" s="2920">
        <f>DEPOSITOS!AA38</f>
        <v>3014</v>
      </c>
      <c r="EE94" s="3812">
        <f t="shared" si="568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3"/>
        <v>4.5746634711235776</v>
      </c>
      <c r="EW94" s="2540">
        <f t="shared" si="524"/>
        <v>3.56</v>
      </c>
      <c r="EX94" s="2540">
        <f t="shared" si="525"/>
        <v>0</v>
      </c>
      <c r="EY94" s="2608">
        <f t="shared" si="526"/>
        <v>5.03</v>
      </c>
      <c r="EZ94" s="2540">
        <f t="shared" si="527"/>
        <v>0.28580553388702795</v>
      </c>
      <c r="FA94" s="2609">
        <f t="shared" si="528"/>
        <v>0.51</v>
      </c>
      <c r="FB94" s="2610">
        <f t="shared" si="529"/>
        <v>0.2</v>
      </c>
      <c r="FC94" s="2611">
        <f t="shared" si="530"/>
        <v>5.3125</v>
      </c>
      <c r="FD94" s="2540">
        <f t="shared" si="531"/>
        <v>0</v>
      </c>
      <c r="FE94" s="4831">
        <f t="shared" si="532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29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0"/>
        <v>20.899999999999636</v>
      </c>
      <c r="FS94" s="2554">
        <v>8809.2999999999993</v>
      </c>
      <c r="FT94" s="4691">
        <f t="shared" si="638"/>
        <v>1836.8000000000011</v>
      </c>
      <c r="FU94" s="2525">
        <v>157.4</v>
      </c>
      <c r="FV94" s="2525">
        <f t="shared" si="631"/>
        <v>65.3</v>
      </c>
      <c r="FW94" s="4691">
        <f t="shared" si="639"/>
        <v>1614.100000000001</v>
      </c>
      <c r="FX94" s="2701"/>
      <c r="FY94" s="4691">
        <f t="shared" si="640"/>
        <v>1614.100000000001</v>
      </c>
      <c r="FZ94" s="3119">
        <f t="shared" si="857"/>
        <v>57873.499999999993</v>
      </c>
      <c r="GA94" s="3119">
        <f t="shared" si="819"/>
        <v>10527.7</v>
      </c>
      <c r="GB94" s="3119">
        <f t="shared" si="820"/>
        <v>2374.6000000000004</v>
      </c>
      <c r="GC94" s="3119">
        <f t="shared" si="821"/>
        <v>361.7</v>
      </c>
      <c r="GD94" s="3119">
        <f t="shared" si="822"/>
        <v>129.19999999999999</v>
      </c>
      <c r="GE94" s="3119">
        <f t="shared" si="823"/>
        <v>607.79999999999563</v>
      </c>
      <c r="GF94" s="3335">
        <f t="shared" si="824"/>
        <v>71874.5</v>
      </c>
      <c r="GG94" s="3119">
        <f t="shared" si="825"/>
        <v>8899</v>
      </c>
      <c r="GH94" s="3119">
        <f t="shared" si="826"/>
        <v>13635.600000000002</v>
      </c>
      <c r="GI94" s="3119">
        <f t="shared" si="827"/>
        <v>30564.1</v>
      </c>
      <c r="GJ94" s="3119">
        <f t="shared" si="828"/>
        <v>35.699999999999989</v>
      </c>
      <c r="GK94" s="3119">
        <f t="shared" si="829"/>
        <v>5183.4000000000005</v>
      </c>
      <c r="GL94" s="3119">
        <f t="shared" si="830"/>
        <v>96.899999999995998</v>
      </c>
      <c r="GM94" s="2929">
        <f t="shared" si="831"/>
        <v>58414.7</v>
      </c>
      <c r="GN94" s="4691">
        <f t="shared" si="832"/>
        <v>13459.800000000005</v>
      </c>
      <c r="GO94" s="3119">
        <f t="shared" si="833"/>
        <v>5933.8</v>
      </c>
      <c r="GP94" s="3119">
        <f t="shared" si="834"/>
        <v>361.7</v>
      </c>
      <c r="GQ94" s="4691">
        <f t="shared" si="835"/>
        <v>7164.3000000000047</v>
      </c>
      <c r="GR94" s="2553"/>
      <c r="GS94" s="4842">
        <f t="shared" si="836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37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38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39"/>
        <v>7.8155949099998452</v>
      </c>
      <c r="HF94" s="2554">
        <v>1445.0271724199997</v>
      </c>
      <c r="HG94" s="4697">
        <f t="shared" si="641"/>
        <v>10011.610019949998</v>
      </c>
      <c r="HH94" s="2525">
        <f t="shared" si="840"/>
        <v>16668.553446770002</v>
      </c>
      <c r="HI94" s="2525">
        <f t="shared" si="841"/>
        <v>20442.872606339999</v>
      </c>
      <c r="HJ94" s="2525">
        <f t="shared" si="842"/>
        <v>5190.1249613</v>
      </c>
      <c r="HK94" s="2532">
        <f t="shared" si="843"/>
        <v>7087.5743471700025</v>
      </c>
      <c r="HL94" s="2554">
        <f t="shared" si="844"/>
        <v>49389.125361580009</v>
      </c>
      <c r="HM94" s="2550">
        <f t="shared" si="845"/>
        <v>4519.6934062000009</v>
      </c>
      <c r="HN94" s="2525">
        <f t="shared" si="846"/>
        <v>7048.4984868899992</v>
      </c>
      <c r="HO94" s="2532">
        <f t="shared" si="847"/>
        <v>-2452.5385963500003</v>
      </c>
      <c r="HP94" s="2552">
        <f t="shared" si="848"/>
        <v>9115.6532967399999</v>
      </c>
      <c r="HQ94" s="2525">
        <f t="shared" si="849"/>
        <v>1996.9298722099998</v>
      </c>
      <c r="HR94" s="2525">
        <f t="shared" si="850"/>
        <v>7257.3493336799993</v>
      </c>
      <c r="HS94" s="2532">
        <f t="shared" si="851"/>
        <v>44.91214760999992</v>
      </c>
      <c r="HT94" s="2554">
        <f t="shared" si="852"/>
        <v>9299.1913534999985</v>
      </c>
      <c r="HU94" s="4697">
        <f t="shared" si="853"/>
        <v>67803.970011819998</v>
      </c>
      <c r="HV94" s="2555">
        <f t="shared" si="754"/>
        <v>0.27000043849239397</v>
      </c>
      <c r="HW94" s="2555">
        <f t="shared" si="755"/>
        <v>6.9391205427973279E-2</v>
      </c>
      <c r="HX94" s="2555">
        <f t="shared" si="756"/>
        <v>0.18745836569378915</v>
      </c>
      <c r="HY94" s="2535">
        <f t="shared" si="757"/>
        <v>5.9018475043457252E-2</v>
      </c>
      <c r="HZ94" s="2556">
        <f t="shared" si="758"/>
        <v>0.13567841346169929</v>
      </c>
      <c r="IA94" s="2557">
        <f t="shared" si="759"/>
        <v>0.21489831773965884</v>
      </c>
      <c r="IB94" s="2555">
        <f t="shared" si="760"/>
        <v>0.21890480485985075</v>
      </c>
      <c r="IC94" s="2535">
        <f t="shared" si="761"/>
        <v>0.18167287174091151</v>
      </c>
      <c r="ID94" s="2558">
        <f t="shared" si="762"/>
        <v>0.22771514167469298</v>
      </c>
      <c r="IE94" s="2555">
        <f t="shared" si="763"/>
        <v>9.3623152517113839E-2</v>
      </c>
      <c r="IF94" s="2555">
        <f t="shared" si="764"/>
        <v>0.14083194655768416</v>
      </c>
      <c r="IG94" s="2535">
        <f t="shared" si="765"/>
        <v>2.7029210013585923</v>
      </c>
      <c r="IH94" s="2556">
        <f t="shared" si="766"/>
        <v>0.13464752619828491</v>
      </c>
      <c r="II94" s="4707">
        <f t="shared" si="767"/>
        <v>0.15043744082137112</v>
      </c>
      <c r="IJ94" s="2838">
        <f t="shared" si="728"/>
        <v>4.9092130895443627E-2</v>
      </c>
      <c r="IK94" s="2838">
        <f t="shared" si="729"/>
        <v>7.1087693469239849E-2</v>
      </c>
      <c r="IL94" s="2838">
        <f t="shared" si="730"/>
        <v>1.8851242968308205E-2</v>
      </c>
      <c r="IM94" s="2838">
        <f t="shared" si="731"/>
        <v>2.2211371479464649E-2</v>
      </c>
      <c r="IN94" s="5161">
        <f t="shared" si="732"/>
        <v>0.16124243881245631</v>
      </c>
      <c r="IO94" s="3735">
        <f t="shared" si="733"/>
        <v>1.9846360120149568E-2</v>
      </c>
      <c r="IP94" s="2838">
        <f t="shared" si="734"/>
        <v>3.2356238281558015E-2</v>
      </c>
      <c r="IQ94" s="2838">
        <f t="shared" si="735"/>
        <v>-1.1375907012201867E-2</v>
      </c>
      <c r="IR94" s="5162">
        <f t="shared" si="736"/>
        <v>4.0826691389505718E-2</v>
      </c>
      <c r="IS94" s="2838">
        <f t="shared" si="737"/>
        <v>7.25873311313584E-3</v>
      </c>
      <c r="IT94" s="2838">
        <f t="shared" si="738"/>
        <v>2.6642309875944809E-2</v>
      </c>
      <c r="IU94" s="2838">
        <f t="shared" si="739"/>
        <v>1.8435477641238324E-4</v>
      </c>
      <c r="IV94" s="5161">
        <f t="shared" si="740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3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4"/>
        <v>100</v>
      </c>
      <c r="KT94" s="4341"/>
      <c r="KU94" s="4341"/>
      <c r="KV94" s="4341"/>
      <c r="KW94" s="4341"/>
      <c r="KX94" s="4341"/>
      <c r="KY94" s="4341"/>
      <c r="KZ94" s="4342"/>
      <c r="LD94" s="2713">
        <f>B82</f>
        <v>38199</v>
      </c>
      <c r="LE94" s="2714">
        <f>CJ82</f>
        <v>4.9466790782747738E-2</v>
      </c>
      <c r="LF94" s="2714">
        <f>CJ106</f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2"/>
        <v>146559.2717602998</v>
      </c>
      <c r="I95" s="2490">
        <f t="shared" si="632"/>
        <v>142820.74903615192</v>
      </c>
      <c r="J95" s="2490">
        <f t="shared" si="633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4"/>
        <v>6777704.6381399501</v>
      </c>
      <c r="Q95" s="407">
        <f t="shared" si="806"/>
        <v>-3474765.3441446354</v>
      </c>
      <c r="R95" s="407">
        <f t="shared" si="807"/>
        <v>3460143.199713029</v>
      </c>
      <c r="S95" s="407">
        <f t="shared" si="808"/>
        <v>-1206780.21245</v>
      </c>
      <c r="T95" s="5325">
        <f t="shared" si="809"/>
        <v>49902.80952302771</v>
      </c>
      <c r="U95" s="2493">
        <f>VLOOKUP(B95,Tabla.BCRA,BCRA!$AK$1,TRUE)</f>
        <v>2.9117000000000002</v>
      </c>
      <c r="V95" s="2489">
        <f t="shared" si="643"/>
        <v>1.6794312600886135E-2</v>
      </c>
      <c r="W95" s="2489">
        <f t="shared" si="644"/>
        <v>1.7081179265055146E-2</v>
      </c>
      <c r="X95" s="2489">
        <f t="shared" si="768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4"/>
        <v>8.0310359613255553</v>
      </c>
      <c r="AE95" s="4964">
        <f t="shared" si="635"/>
        <v>3.790325420632588</v>
      </c>
      <c r="AF95" s="4964">
        <f t="shared" si="636"/>
        <v>5.0310815833025195</v>
      </c>
      <c r="AG95" s="4964">
        <f t="shared" si="637"/>
        <v>2.3744678158956347</v>
      </c>
      <c r="AH95" s="3772">
        <f>BM!E43*1000</f>
        <v>0</v>
      </c>
      <c r="AI95" s="2494">
        <f>BM!F43*1000</f>
        <v>0</v>
      </c>
      <c r="AJ95" s="2928">
        <f t="shared" si="553"/>
        <v>0</v>
      </c>
      <c r="AK95" s="2919">
        <f>BM!H43*1000</f>
        <v>-4361562.6856008116</v>
      </c>
      <c r="AL95" s="2928">
        <f t="shared" si="554"/>
        <v>-4361562.6856008116</v>
      </c>
      <c r="AM95" s="3537">
        <f t="shared" si="855"/>
        <v>1628999.999996946</v>
      </c>
      <c r="AN95" s="3118">
        <f t="shared" si="810"/>
        <v>60000</v>
      </c>
      <c r="AO95" s="2928">
        <f t="shared" si="811"/>
        <v>1688999.999996946</v>
      </c>
      <c r="AP95" s="3118">
        <f t="shared" si="812"/>
        <v>-1383526.8363805474</v>
      </c>
      <c r="AQ95" s="2928">
        <f t="shared" si="813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69"/>
        <v>2.0888180833520398E-2</v>
      </c>
      <c r="BB95" s="2498">
        <f t="shared" si="814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57"/>
        <v>1606524.3226850023</v>
      </c>
      <c r="BI95" s="2955">
        <f t="shared" si="856"/>
        <v>19666054.062595211</v>
      </c>
      <c r="BJ95" s="2955">
        <f t="shared" si="815"/>
        <v>-1351196.0307178372</v>
      </c>
      <c r="BK95" s="2955">
        <f t="shared" si="816"/>
        <v>-5914353.3134450037</v>
      </c>
      <c r="BL95" s="2955">
        <f t="shared" si="817"/>
        <v>-10419027.203895763</v>
      </c>
      <c r="BM95" s="2501">
        <f t="shared" si="818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3"/>
        <v>1.2292935238718785</v>
      </c>
      <c r="BQ95" s="2498">
        <f t="shared" si="745"/>
        <v>8.3163461254394111E-3</v>
      </c>
      <c r="BR95" s="2498">
        <f t="shared" si="746"/>
        <v>0.21150433054096274</v>
      </c>
      <c r="BS95" s="2504">
        <f>BO95/BO87-1</f>
        <v>6.5861998969442448E-2</v>
      </c>
      <c r="BT95" s="4950">
        <v>93243</v>
      </c>
      <c r="BU95" s="3499">
        <f t="shared" si="624"/>
        <v>1.6791874722958289</v>
      </c>
      <c r="BV95" s="2498">
        <f t="shared" si="747"/>
        <v>-6.5101114496984858E-3</v>
      </c>
      <c r="BW95" s="2498">
        <f t="shared" si="748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0"/>
        <v>4.3686613099787053E-3</v>
      </c>
      <c r="CE95" s="2507">
        <f>CC95/CC87-1</f>
        <v>7.6647578348366885E-2</v>
      </c>
      <c r="CF95" s="2507">
        <f t="shared" si="771"/>
        <v>9.6829312994318517E-2</v>
      </c>
      <c r="CG95" s="2505">
        <f t="shared" si="625"/>
        <v>77.799199999999999</v>
      </c>
      <c r="CH95" s="2506">
        <f t="shared" si="772"/>
        <v>4.3686613099787053E-3</v>
      </c>
      <c r="CI95" s="2507">
        <f>CG95/CG87-1</f>
        <v>7.6647578348366885E-2</v>
      </c>
      <c r="CJ95" s="2507">
        <f t="shared" si="749"/>
        <v>9.6829312994318517E-2</v>
      </c>
      <c r="CK95" s="3138">
        <f t="shared" si="645"/>
        <v>0.15087322654149449</v>
      </c>
      <c r="CL95" s="5510">
        <f t="shared" si="658"/>
        <v>7.4996794033084457</v>
      </c>
      <c r="CM95" s="5495" t="str">
        <f t="shared" si="692"/>
        <v>7Y, 6M</v>
      </c>
      <c r="CN95" s="5510"/>
      <c r="CO95" s="2936">
        <f t="shared" si="626"/>
        <v>69.353318135347038</v>
      </c>
      <c r="CP95" s="2495">
        <f t="shared" si="627"/>
        <v>73.226528448580524</v>
      </c>
      <c r="CQ95" s="2949">
        <f t="shared" si="628"/>
        <v>87.261975932047122</v>
      </c>
      <c r="CR95" s="2495"/>
      <c r="CS95" s="2495"/>
      <c r="CT95" s="2495"/>
      <c r="CU95" s="3708"/>
      <c r="CV95" s="2936"/>
      <c r="CW95" s="2949"/>
      <c r="CX95" s="3154">
        <f t="shared" si="750"/>
        <v>405.57526555542802</v>
      </c>
      <c r="CY95" s="2498">
        <f t="shared" si="751"/>
        <v>7.4889537203110229E-4</v>
      </c>
      <c r="CZ95" s="2936">
        <f t="shared" si="752"/>
        <v>8231.5958595975353</v>
      </c>
      <c r="DA95" s="4813">
        <f t="shared" si="753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59"/>
        <v>10653</v>
      </c>
      <c r="DU95" s="2495">
        <f t="shared" si="560"/>
        <v>5559</v>
      </c>
      <c r="DV95" s="2495">
        <f t="shared" si="561"/>
        <v>11867</v>
      </c>
      <c r="DW95" s="2495">
        <f t="shared" si="562"/>
        <v>558</v>
      </c>
      <c r="DX95" s="2495">
        <f t="shared" si="563"/>
        <v>2511</v>
      </c>
      <c r="DY95" s="2495">
        <f t="shared" si="564"/>
        <v>0</v>
      </c>
      <c r="DZ95" s="2495">
        <f t="shared" si="565"/>
        <v>31148</v>
      </c>
      <c r="EA95" s="2495">
        <f t="shared" si="566"/>
        <v>0</v>
      </c>
      <c r="EB95" s="4686">
        <f t="shared" si="567"/>
        <v>31148</v>
      </c>
      <c r="EC95" s="2919">
        <f>DEPOSITOS!Z39</f>
        <v>3940</v>
      </c>
      <c r="ED95" s="2919">
        <f>DEPOSITOS!AA39</f>
        <v>3297</v>
      </c>
      <c r="EE95" s="3811">
        <f t="shared" si="568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3"/>
        <v>3.6523525357453415</v>
      </c>
      <c r="EW95" s="2503">
        <f t="shared" si="524"/>
        <v>3.21</v>
      </c>
      <c r="EX95" s="2503">
        <f t="shared" si="525"/>
        <v>0</v>
      </c>
      <c r="EY95" s="2600">
        <f t="shared" si="526"/>
        <v>4.04</v>
      </c>
      <c r="EZ95" s="2503">
        <f t="shared" si="527"/>
        <v>0.89528771841397814</v>
      </c>
      <c r="FA95" s="2601">
        <f t="shared" si="528"/>
        <v>0.58999999999999897</v>
      </c>
      <c r="FB95" s="2602">
        <f t="shared" si="529"/>
        <v>1.1100000000000001</v>
      </c>
      <c r="FC95" s="2603">
        <f t="shared" si="530"/>
        <v>4</v>
      </c>
      <c r="FD95" s="2503">
        <f t="shared" si="531"/>
        <v>0</v>
      </c>
      <c r="FE95" s="4830">
        <f t="shared" si="532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29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0"/>
        <v>15</v>
      </c>
      <c r="FS95" s="2517">
        <v>8951.4</v>
      </c>
      <c r="FT95" s="4690">
        <f t="shared" si="638"/>
        <v>1845.5</v>
      </c>
      <c r="FU95" s="2488">
        <v>1464.6</v>
      </c>
      <c r="FV95" s="2488">
        <f t="shared" si="631"/>
        <v>66.400000000000006</v>
      </c>
      <c r="FW95" s="4690">
        <f t="shared" si="639"/>
        <v>314.50000000000011</v>
      </c>
      <c r="FX95" s="2699"/>
      <c r="FY95" s="4690">
        <f t="shared" si="640"/>
        <v>314.50000000000011</v>
      </c>
      <c r="FZ95" s="3118">
        <f t="shared" si="857"/>
        <v>66740.099999999991</v>
      </c>
      <c r="GA95" s="3118">
        <f t="shared" si="819"/>
        <v>12022.300000000001</v>
      </c>
      <c r="GB95" s="3118">
        <f t="shared" si="820"/>
        <v>2611.7000000000003</v>
      </c>
      <c r="GC95" s="3118">
        <f t="shared" si="821"/>
        <v>428.1</v>
      </c>
      <c r="GD95" s="3118">
        <f t="shared" si="822"/>
        <v>135.29999999999998</v>
      </c>
      <c r="GE95" s="3118">
        <f t="shared" si="823"/>
        <v>733.89999999999418</v>
      </c>
      <c r="GF95" s="3334">
        <f t="shared" si="824"/>
        <v>82671.399999999994</v>
      </c>
      <c r="GG95" s="3118">
        <f t="shared" si="825"/>
        <v>10065.5</v>
      </c>
      <c r="GH95" s="3118">
        <f t="shared" si="826"/>
        <v>15722.400000000001</v>
      </c>
      <c r="GI95" s="3118">
        <f t="shared" si="827"/>
        <v>35465.4</v>
      </c>
      <c r="GJ95" s="3118">
        <f t="shared" si="828"/>
        <v>35.699999999999989</v>
      </c>
      <c r="GK95" s="3118">
        <f t="shared" si="829"/>
        <v>5965.2000000000007</v>
      </c>
      <c r="GL95" s="3118">
        <f t="shared" si="830"/>
        <v>111.899999999996</v>
      </c>
      <c r="GM95" s="2928">
        <f t="shared" si="831"/>
        <v>67366.099999999991</v>
      </c>
      <c r="GN95" s="4690">
        <f t="shared" si="832"/>
        <v>15305.300000000005</v>
      </c>
      <c r="GO95" s="3118">
        <f t="shared" si="833"/>
        <v>7398.4</v>
      </c>
      <c r="GP95" s="3118">
        <f t="shared" si="834"/>
        <v>428.1</v>
      </c>
      <c r="GQ95" s="4690">
        <f t="shared" si="835"/>
        <v>7478.8000000000047</v>
      </c>
      <c r="GR95" s="2516"/>
      <c r="GS95" s="4841">
        <f t="shared" si="836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37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38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39"/>
        <v>7.3399364100000639</v>
      </c>
      <c r="HF95" s="2517">
        <v>1608.9549392700001</v>
      </c>
      <c r="HG95" s="4696">
        <f t="shared" si="641"/>
        <v>10258.206154980002</v>
      </c>
      <c r="HH95" s="2488">
        <f t="shared" si="840"/>
        <v>18862.309942840002</v>
      </c>
      <c r="HI95" s="2488">
        <f t="shared" si="841"/>
        <v>23730.921797880001</v>
      </c>
      <c r="HJ95" s="2488">
        <f t="shared" si="842"/>
        <v>5998.8212522699996</v>
      </c>
      <c r="HK95" s="2495">
        <f t="shared" si="843"/>
        <v>8096.0626648900034</v>
      </c>
      <c r="HL95" s="2517">
        <f t="shared" si="844"/>
        <v>56688.115657880007</v>
      </c>
      <c r="HM95" s="2518">
        <f t="shared" si="845"/>
        <v>5166.6371511800007</v>
      </c>
      <c r="HN95" s="2488">
        <f t="shared" si="846"/>
        <v>8100.8463357499986</v>
      </c>
      <c r="HO95" s="2495">
        <f t="shared" si="847"/>
        <v>-2801.5692707800004</v>
      </c>
      <c r="HP95" s="2515">
        <f t="shared" si="848"/>
        <v>10465.91421615</v>
      </c>
      <c r="HQ95" s="2488">
        <f t="shared" si="849"/>
        <v>2349.6330961399999</v>
      </c>
      <c r="HR95" s="2488">
        <f t="shared" si="850"/>
        <v>8506.2611126100001</v>
      </c>
      <c r="HS95" s="2495">
        <f t="shared" si="851"/>
        <v>52.252084019999984</v>
      </c>
      <c r="HT95" s="2517">
        <f t="shared" si="852"/>
        <v>10908.146292769998</v>
      </c>
      <c r="HU95" s="4696">
        <f t="shared" si="853"/>
        <v>78062.176166799996</v>
      </c>
      <c r="HV95" s="2519">
        <f t="shared" si="754"/>
        <v>0.26238534598232932</v>
      </c>
      <c r="HW95" s="2519">
        <f t="shared" si="755"/>
        <v>0.14707264730566605</v>
      </c>
      <c r="HX95" s="2519">
        <f t="shared" si="756"/>
        <v>0.23960819291983526</v>
      </c>
      <c r="HY95" s="2498">
        <f t="shared" si="757"/>
        <v>-1.9677960905671088E-2</v>
      </c>
      <c r="HZ95" s="2520">
        <f t="shared" si="758"/>
        <v>0.16126682444636709</v>
      </c>
      <c r="IA95" s="2521">
        <f t="shared" si="759"/>
        <v>0.28731566926751406</v>
      </c>
      <c r="IB95" s="2519">
        <f t="shared" si="760"/>
        <v>0.34455922730304067</v>
      </c>
      <c r="IC95" s="2498">
        <f t="shared" si="761"/>
        <v>0.21241095990509384</v>
      </c>
      <c r="ID95" s="2522">
        <f t="shared" si="762"/>
        <v>0.35385908902862462</v>
      </c>
      <c r="IE95" s="2519">
        <f t="shared" si="763"/>
        <v>0.21097922127204782</v>
      </c>
      <c r="IF95" s="2519">
        <f t="shared" si="764"/>
        <v>0.40952580546358552</v>
      </c>
      <c r="IG95" s="2498">
        <f t="shared" si="765"/>
        <v>1.1728063554983237E-3</v>
      </c>
      <c r="IH95" s="2520">
        <f t="shared" si="766"/>
        <v>0.35818402182183551</v>
      </c>
      <c r="II95" s="4706">
        <f t="shared" si="767"/>
        <v>0.21150165481112104</v>
      </c>
      <c r="IJ95" s="2833">
        <f t="shared" si="728"/>
        <v>5.1332343827375261E-2</v>
      </c>
      <c r="IK95" s="2833">
        <f t="shared" si="729"/>
        <v>7.6938015647507324E-2</v>
      </c>
      <c r="IL95" s="2833">
        <f t="shared" si="730"/>
        <v>1.8922918808154967E-2</v>
      </c>
      <c r="IM95" s="2833">
        <f t="shared" si="731"/>
        <v>2.3597910325888097E-2</v>
      </c>
      <c r="IN95" s="5158">
        <f t="shared" si="732"/>
        <v>0.17079118860892564</v>
      </c>
      <c r="IO95" s="5160">
        <f t="shared" si="733"/>
        <v>1.5138024121535627E-2</v>
      </c>
      <c r="IP95" s="2833">
        <f t="shared" si="734"/>
        <v>2.4624192202030316E-2</v>
      </c>
      <c r="IQ95" s="2833">
        <f t="shared" si="735"/>
        <v>-8.1670698722661438E-3</v>
      </c>
      <c r="IR95" s="5159">
        <f t="shared" si="736"/>
        <v>3.1595146451299801E-2</v>
      </c>
      <c r="IS95" s="2833">
        <f t="shared" si="737"/>
        <v>8.2530049220288556E-3</v>
      </c>
      <c r="IT95" s="2833">
        <f t="shared" si="738"/>
        <v>2.9223648550302905E-2</v>
      </c>
      <c r="IU95" s="2833">
        <f t="shared" si="739"/>
        <v>1.7174929858631457E-4</v>
      </c>
      <c r="IV95" s="5158">
        <f t="shared" si="740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3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4"/>
        <v>100</v>
      </c>
      <c r="KT95" s="4341"/>
      <c r="KU95" s="4341"/>
      <c r="KV95" s="4341"/>
      <c r="KW95" s="4341"/>
      <c r="KX95" s="4341"/>
      <c r="KY95" s="4341"/>
      <c r="KZ95" s="4342"/>
      <c r="LD95" s="2713">
        <f>B83</f>
        <v>38230</v>
      </c>
      <c r="LE95" s="2714">
        <f>CJ83</f>
        <v>5.2815161037037317E-2</v>
      </c>
      <c r="LF95" s="2714">
        <f>CJ107</f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2"/>
        <v>362056.13492759317</v>
      </c>
      <c r="I96" s="2562">
        <f t="shared" si="632"/>
        <v>260173.87919480354</v>
      </c>
      <c r="J96" s="2562">
        <f t="shared" si="633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4"/>
        <v>7804099.41013995</v>
      </c>
      <c r="Q96" s="5328">
        <f t="shared" si="806"/>
        <v>-4116156.8109854525</v>
      </c>
      <c r="R96" s="5328">
        <f t="shared" si="807"/>
        <v>3480681.7239688574</v>
      </c>
      <c r="S96" s="5328">
        <f t="shared" si="808"/>
        <v>-1177589.8255700001</v>
      </c>
      <c r="T96" s="5329">
        <f t="shared" si="809"/>
        <v>-22773.050451647956</v>
      </c>
      <c r="U96" s="2565">
        <f>VLOOKUP(B96,Tabla.BCRA,BCRA!$AK$1,TRUE)</f>
        <v>2.9125000000000001</v>
      </c>
      <c r="V96" s="2561">
        <f t="shared" si="643"/>
        <v>2.7467811158795257E-4</v>
      </c>
      <c r="W96" s="2561">
        <f t="shared" si="644"/>
        <v>2.747535803826473E-4</v>
      </c>
      <c r="X96" s="2561">
        <f t="shared" si="768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4"/>
        <v>7.4117380945858757</v>
      </c>
      <c r="AE96" s="4966">
        <f t="shared" si="635"/>
        <v>3.7205426243971695</v>
      </c>
      <c r="AF96" s="4966">
        <f t="shared" si="636"/>
        <v>4.4350371390593741</v>
      </c>
      <c r="AG96" s="4966">
        <f t="shared" si="637"/>
        <v>2.2262989471671073</v>
      </c>
      <c r="AH96" s="3774">
        <f>BM!E44*1000</f>
        <v>520000</v>
      </c>
      <c r="AI96" s="2566">
        <f>BM!F44*1000</f>
        <v>0</v>
      </c>
      <c r="AJ96" s="2930">
        <f t="shared" si="553"/>
        <v>520000</v>
      </c>
      <c r="AK96" s="2921">
        <f>BM!H44*1000</f>
        <v>-2039198.6271749311</v>
      </c>
      <c r="AL96" s="2930">
        <f t="shared" si="554"/>
        <v>-1519198.6271749311</v>
      </c>
      <c r="AM96" s="3539">
        <f t="shared" si="855"/>
        <v>2148999.9999969462</v>
      </c>
      <c r="AN96" s="3117">
        <f t="shared" si="810"/>
        <v>60000</v>
      </c>
      <c r="AO96" s="2930">
        <f t="shared" si="811"/>
        <v>2208999.9999969462</v>
      </c>
      <c r="AP96" s="3117">
        <f t="shared" si="812"/>
        <v>-3422725.4635554785</v>
      </c>
      <c r="AQ96" s="2930">
        <f t="shared" si="813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69"/>
        <v>-5.1969774445411399E-2</v>
      </c>
      <c r="BB96" s="2570">
        <f t="shared" si="814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57"/>
        <v>-1757383.1484326529</v>
      </c>
      <c r="BI96" s="2957">
        <f t="shared" si="856"/>
        <v>22652594.425295211</v>
      </c>
      <c r="BJ96" s="2957">
        <f t="shared" si="815"/>
        <v>-2908415.7113251844</v>
      </c>
      <c r="BK96" s="2957">
        <f t="shared" si="816"/>
        <v>-8592101.8471050039</v>
      </c>
      <c r="BL96" s="2957">
        <f t="shared" si="817"/>
        <v>-10299027.203895763</v>
      </c>
      <c r="BM96" s="2573">
        <f t="shared" si="818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3"/>
        <v>1.2991322598133068</v>
      </c>
      <c r="BQ96" s="2570">
        <f t="shared" si="745"/>
        <v>1.8898053061044973E-3</v>
      </c>
      <c r="BR96" s="2570">
        <f t="shared" si="746"/>
        <v>0.21705550513409144</v>
      </c>
      <c r="BS96" s="2576">
        <f>BO96/BO87-1</f>
        <v>6.7876270630669922E-2</v>
      </c>
      <c r="BT96" s="4952">
        <v>94116</v>
      </c>
      <c r="BU96" s="3501">
        <f t="shared" si="624"/>
        <v>1.7878217833687553</v>
      </c>
      <c r="BV96" s="2570">
        <f t="shared" si="747"/>
        <v>9.362633119912589E-3</v>
      </c>
      <c r="BW96" s="2570">
        <f t="shared" si="748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0"/>
        <v>1.1629939639482112E-2</v>
      </c>
      <c r="CE96" s="2579">
        <f>CC96/CC87-1</f>
        <v>8.9168924697552887E-2</v>
      </c>
      <c r="CF96" s="2579">
        <f t="shared" si="771"/>
        <v>0.10264593554822676</v>
      </c>
      <c r="CG96" s="2577">
        <f t="shared" si="625"/>
        <v>78.703999999999994</v>
      </c>
      <c r="CH96" s="2578">
        <f t="shared" si="772"/>
        <v>1.1629939639482112E-2</v>
      </c>
      <c r="CI96" s="2579">
        <f>CG96/CG87-1</f>
        <v>8.9168924697552887E-2</v>
      </c>
      <c r="CJ96" s="2579">
        <f t="shared" si="749"/>
        <v>0.10264593554822676</v>
      </c>
      <c r="CK96" s="3140">
        <f t="shared" si="645"/>
        <v>0.15087322654149449</v>
      </c>
      <c r="CL96" s="5512">
        <f t="shared" si="658"/>
        <v>7.0937275274991167</v>
      </c>
      <c r="CM96" s="2579" t="str">
        <f t="shared" si="692"/>
        <v>7Y, 1M</v>
      </c>
      <c r="CN96" s="5512"/>
      <c r="CO96" s="2938">
        <f t="shared" si="626"/>
        <v>65.749041834812189</v>
      </c>
      <c r="CP96" s="2567">
        <f t="shared" si="627"/>
        <v>73.912121569089408</v>
      </c>
      <c r="CQ96" s="2951">
        <f t="shared" si="628"/>
        <v>88.276827444958755</v>
      </c>
      <c r="CR96" s="2567"/>
      <c r="CS96" s="2567"/>
      <c r="CT96" s="2567"/>
      <c r="CU96" s="3710"/>
      <c r="CV96" s="2938"/>
      <c r="CW96" s="2951"/>
      <c r="CX96" s="3156">
        <f t="shared" si="750"/>
        <v>1081.9800365927997</v>
      </c>
      <c r="CY96" s="2570">
        <f t="shared" si="751"/>
        <v>1.9667455285385087E-3</v>
      </c>
      <c r="CZ96" s="2938">
        <f t="shared" si="752"/>
        <v>8761.3118215084378</v>
      </c>
      <c r="DA96" s="4815">
        <f t="shared" si="753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59"/>
        <v>9857</v>
      </c>
      <c r="DU96" s="2567">
        <f t="shared" si="560"/>
        <v>6067</v>
      </c>
      <c r="DV96" s="2567">
        <f t="shared" si="561"/>
        <v>11690</v>
      </c>
      <c r="DW96" s="2567">
        <f t="shared" si="562"/>
        <v>715</v>
      </c>
      <c r="DX96" s="2567">
        <f t="shared" si="563"/>
        <v>2895</v>
      </c>
      <c r="DY96" s="2567">
        <f t="shared" si="564"/>
        <v>0</v>
      </c>
      <c r="DZ96" s="2567">
        <f t="shared" si="565"/>
        <v>31224</v>
      </c>
      <c r="EA96" s="2567">
        <f t="shared" si="566"/>
        <v>0</v>
      </c>
      <c r="EB96" s="4688">
        <f t="shared" si="567"/>
        <v>31224</v>
      </c>
      <c r="EC96" s="2921">
        <f>DEPOSITOS!Z40</f>
        <v>3936</v>
      </c>
      <c r="ED96" s="2921">
        <f>DEPOSITOS!AA40</f>
        <v>3320</v>
      </c>
      <c r="EE96" s="3813">
        <f t="shared" si="568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3"/>
        <v>3.6513529624927688</v>
      </c>
      <c r="EW96" s="2575">
        <f t="shared" si="524"/>
        <v>3.25</v>
      </c>
      <c r="EX96" s="2575">
        <f t="shared" si="525"/>
        <v>0</v>
      </c>
      <c r="EY96" s="2616">
        <f t="shared" si="526"/>
        <v>4.03</v>
      </c>
      <c r="EZ96" s="2575">
        <f t="shared" si="527"/>
        <v>0.64019547462846427</v>
      </c>
      <c r="FA96" s="2617">
        <f t="shared" si="528"/>
        <v>0.62</v>
      </c>
      <c r="FB96" s="2618">
        <f t="shared" si="529"/>
        <v>0.5</v>
      </c>
      <c r="FC96" s="2619">
        <f t="shared" si="530"/>
        <v>3.8125</v>
      </c>
      <c r="FD96" s="2575">
        <f t="shared" si="531"/>
        <v>0</v>
      </c>
      <c r="FE96" s="4832">
        <f t="shared" si="532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29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0"/>
        <v>14.5</v>
      </c>
      <c r="FS96" s="2589">
        <v>9014.9000000000015</v>
      </c>
      <c r="FT96" s="4692">
        <f t="shared" si="638"/>
        <v>1616.9999999999982</v>
      </c>
      <c r="FU96" s="2560">
        <v>707</v>
      </c>
      <c r="FV96" s="2560">
        <f t="shared" si="631"/>
        <v>64</v>
      </c>
      <c r="FW96" s="4692">
        <f t="shared" si="639"/>
        <v>845.99999999999818</v>
      </c>
      <c r="FX96" s="2703"/>
      <c r="FY96" s="4692">
        <f t="shared" si="640"/>
        <v>845.99999999999818</v>
      </c>
      <c r="FZ96" s="3117">
        <f t="shared" si="857"/>
        <v>75348.099999999991</v>
      </c>
      <c r="GA96" s="3117">
        <f t="shared" si="819"/>
        <v>13569.7</v>
      </c>
      <c r="GB96" s="3117">
        <f t="shared" si="820"/>
        <v>2854.0000000000005</v>
      </c>
      <c r="GC96" s="3117">
        <f t="shared" si="821"/>
        <v>492.1</v>
      </c>
      <c r="GD96" s="3117">
        <f t="shared" si="822"/>
        <v>167.39999999999998</v>
      </c>
      <c r="GE96" s="3117">
        <f t="shared" si="823"/>
        <v>871.99999999999454</v>
      </c>
      <c r="GF96" s="3336">
        <f t="shared" si="824"/>
        <v>93303.299999999988</v>
      </c>
      <c r="GG96" s="3117">
        <f t="shared" si="825"/>
        <v>11450.9</v>
      </c>
      <c r="GH96" s="3117">
        <f t="shared" si="826"/>
        <v>17716.400000000001</v>
      </c>
      <c r="GI96" s="3117">
        <f t="shared" si="827"/>
        <v>40258.200000000004</v>
      </c>
      <c r="GJ96" s="3117">
        <f t="shared" si="828"/>
        <v>35.699999999999989</v>
      </c>
      <c r="GK96" s="3117">
        <f t="shared" si="829"/>
        <v>6793.4000000000005</v>
      </c>
      <c r="GL96" s="3117">
        <f t="shared" si="830"/>
        <v>126.399999999996</v>
      </c>
      <c r="GM96" s="2930">
        <f t="shared" si="831"/>
        <v>76381</v>
      </c>
      <c r="GN96" s="4692">
        <f t="shared" si="832"/>
        <v>16922.300000000003</v>
      </c>
      <c r="GO96" s="3117">
        <f t="shared" si="833"/>
        <v>8105.4</v>
      </c>
      <c r="GP96" s="3117">
        <f t="shared" si="834"/>
        <v>492.1</v>
      </c>
      <c r="GQ96" s="4692">
        <f t="shared" si="835"/>
        <v>8324.8000000000029</v>
      </c>
      <c r="GR96" s="2588"/>
      <c r="GS96" s="4843">
        <f t="shared" si="836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37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38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39"/>
        <v>8.2195192300000599</v>
      </c>
      <c r="HF96" s="2589">
        <v>1321.3037250699999</v>
      </c>
      <c r="HG96" s="4698">
        <f t="shared" si="641"/>
        <v>9886.8725794599995</v>
      </c>
      <c r="HH96" s="2560">
        <f t="shared" si="840"/>
        <v>20937.423693640001</v>
      </c>
      <c r="HI96" s="2560">
        <f t="shared" si="841"/>
        <v>27135.920342050002</v>
      </c>
      <c r="HJ96" s="2560">
        <f t="shared" si="842"/>
        <v>6813.7681890999993</v>
      </c>
      <c r="HK96" s="2567">
        <f t="shared" si="843"/>
        <v>9017.5883114100034</v>
      </c>
      <c r="HL96" s="2589">
        <f t="shared" si="844"/>
        <v>63904.700536200005</v>
      </c>
      <c r="HM96" s="2585">
        <f t="shared" si="845"/>
        <v>5831.6014875300007</v>
      </c>
      <c r="HN96" s="2560">
        <f t="shared" si="846"/>
        <v>9168.687858299998</v>
      </c>
      <c r="HO96" s="2567">
        <f t="shared" si="847"/>
        <v>-3185.3911536100004</v>
      </c>
      <c r="HP96" s="2587">
        <f t="shared" si="848"/>
        <v>11814.89819222</v>
      </c>
      <c r="HQ96" s="2560">
        <f t="shared" si="849"/>
        <v>2697.1839859000002</v>
      </c>
      <c r="HR96" s="2560">
        <f t="shared" si="850"/>
        <v>9471.7944286900001</v>
      </c>
      <c r="HS96" s="2567">
        <f t="shared" si="851"/>
        <v>60.471603250000044</v>
      </c>
      <c r="HT96" s="2589">
        <f t="shared" si="852"/>
        <v>12229.450017839998</v>
      </c>
      <c r="HU96" s="4698">
        <f t="shared" si="853"/>
        <v>87949.048746259999</v>
      </c>
      <c r="HV96" s="2590">
        <f t="shared" si="754"/>
        <v>0.38367428296543493</v>
      </c>
      <c r="HW96" s="2590">
        <f t="shared" si="755"/>
        <v>0.23415865741725161</v>
      </c>
      <c r="HX96" s="2590">
        <f t="shared" si="756"/>
        <v>0.22533076660451168</v>
      </c>
      <c r="HY96" s="2570">
        <f t="shared" si="757"/>
        <v>0.36271220233335821</v>
      </c>
      <c r="HZ96" s="2591">
        <f t="shared" si="758"/>
        <v>0.28867518547973425</v>
      </c>
      <c r="IA96" s="2592">
        <f t="shared" si="759"/>
        <v>0.25233433319176135</v>
      </c>
      <c r="IB96" s="2590">
        <f t="shared" si="760"/>
        <v>0.23169028515977019</v>
      </c>
      <c r="IC96" s="2570">
        <f t="shared" si="761"/>
        <v>0.9128699782235703</v>
      </c>
      <c r="ID96" s="2593">
        <f t="shared" si="762"/>
        <v>0.12668840875910448</v>
      </c>
      <c r="IE96" s="2590">
        <f t="shared" si="763"/>
        <v>0.18853798656656595</v>
      </c>
      <c r="IF96" s="2590">
        <f t="shared" si="764"/>
        <v>9.6201842959092065E-2</v>
      </c>
      <c r="IG96" s="2570">
        <f t="shared" si="765"/>
        <v>0.59112600854374975</v>
      </c>
      <c r="IH96" s="2591">
        <f t="shared" si="766"/>
        <v>0.12128495969256536</v>
      </c>
      <c r="II96" s="4708">
        <f t="shared" si="767"/>
        <v>0.23962653663227496</v>
      </c>
      <c r="IJ96" s="2839">
        <f t="shared" si="728"/>
        <v>4.8082622860342296E-2</v>
      </c>
      <c r="IK96" s="2839">
        <f t="shared" si="729"/>
        <v>7.8897487319055493E-2</v>
      </c>
      <c r="IL96" s="2839">
        <f t="shared" si="730"/>
        <v>1.8883199149772645E-2</v>
      </c>
      <c r="IM96" s="2839">
        <f t="shared" si="731"/>
        <v>2.1352742759606344E-2</v>
      </c>
      <c r="IN96" s="5163">
        <f t="shared" si="732"/>
        <v>0.16721605208877677</v>
      </c>
      <c r="IO96" s="3736">
        <f t="shared" si="733"/>
        <v>1.5407940595048585E-2</v>
      </c>
      <c r="IP96" s="2839">
        <f t="shared" si="734"/>
        <v>2.4743039355597216E-2</v>
      </c>
      <c r="IQ96" s="2839">
        <f t="shared" si="735"/>
        <v>-8.8935668372620673E-3</v>
      </c>
      <c r="IR96" s="5164">
        <f t="shared" si="736"/>
        <v>3.1257413113383738E-2</v>
      </c>
      <c r="IS96" s="2839">
        <f t="shared" si="737"/>
        <v>8.05312882277609E-3</v>
      </c>
      <c r="IT96" s="2839">
        <f t="shared" si="738"/>
        <v>2.2372447909553079E-2</v>
      </c>
      <c r="IU96" s="2839">
        <f t="shared" si="739"/>
        <v>1.9045512231657656E-4</v>
      </c>
      <c r="IV96" s="5163">
        <f t="shared" si="740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3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0"/>
        <v>0.11121767199314279</v>
      </c>
      <c r="KG96" s="3517">
        <f t="shared" si="621"/>
        <v>0.11121767199314279</v>
      </c>
      <c r="KH96" s="3518">
        <f t="shared" si="622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4"/>
        <v>100</v>
      </c>
      <c r="KT96" s="4344"/>
      <c r="KU96" s="4344"/>
      <c r="KV96" s="4344"/>
      <c r="KW96" s="4344"/>
      <c r="KX96" s="4344"/>
      <c r="KY96" s="4344"/>
      <c r="KZ96" s="4345"/>
      <c r="LD96" s="2713">
        <f>B84</f>
        <v>38260</v>
      </c>
      <c r="LE96" s="2714">
        <f>CJ84</f>
        <v>5.902129692549174E-2</v>
      </c>
      <c r="LF96" s="2714">
        <f>CJ108</f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2"/>
        <v>933947.58292964101</v>
      </c>
      <c r="I97" s="2490">
        <f t="shared" si="632"/>
        <v>1038879.958885435</v>
      </c>
      <c r="J97" s="2490">
        <f t="shared" si="633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4"/>
        <v>8491063.6818199493</v>
      </c>
      <c r="Q97" s="407">
        <f t="shared" si="806"/>
        <v>-4364752.2973028058</v>
      </c>
      <c r="R97" s="407">
        <f t="shared" si="807"/>
        <v>4152842.2874790286</v>
      </c>
      <c r="S97" s="407">
        <f t="shared" si="808"/>
        <v>-1380333.2560093224</v>
      </c>
      <c r="T97" s="5325">
        <f t="shared" si="809"/>
        <v>3388.646487699054</v>
      </c>
      <c r="U97" s="2493">
        <f>VLOOKUP(B97,Tabla.BCRA,BCRA!$AK$1,TRUE)</f>
        <v>3.0097</v>
      </c>
      <c r="V97" s="2489">
        <f t="shared" si="643"/>
        <v>3.2295577632322145E-2</v>
      </c>
      <c r="W97" s="2489">
        <f t="shared" si="644"/>
        <v>3.3373390557939864E-2</v>
      </c>
      <c r="X97" s="2489">
        <f t="shared" si="768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4"/>
        <v>6.7655073032581434</v>
      </c>
      <c r="AE97" s="4964">
        <f t="shared" si="635"/>
        <v>3.5788649634255325</v>
      </c>
      <c r="AF97" s="4964">
        <f t="shared" si="636"/>
        <v>4.281680583381374</v>
      </c>
      <c r="AG97" s="4964">
        <f t="shared" si="637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3"/>
        <v>390000.0000021389</v>
      </c>
      <c r="AK97" s="2919">
        <f>BM!H45*1000</f>
        <v>1029413.0979161982</v>
      </c>
      <c r="AL97" s="2928">
        <f t="shared" si="554"/>
        <v>1419413.0979183372</v>
      </c>
      <c r="AM97" s="3537">
        <f t="shared" si="855"/>
        <v>2538999.999999085</v>
      </c>
      <c r="AN97" s="3118">
        <f t="shared" si="810"/>
        <v>60000</v>
      </c>
      <c r="AO97" s="2928">
        <f t="shared" si="811"/>
        <v>2598999.999999085</v>
      </c>
      <c r="AP97" s="3118">
        <f t="shared" si="812"/>
        <v>-2393312.3656392805</v>
      </c>
      <c r="AQ97" s="2928">
        <f t="shared" si="813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69"/>
        <v>6.2060226206299474E-2</v>
      </c>
      <c r="BB97" s="2498">
        <f t="shared" si="814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57"/>
        <v>-1141240.5896735461</v>
      </c>
      <c r="BI97" s="2955">
        <f t="shared" si="856"/>
        <v>24668085.591695212</v>
      </c>
      <c r="BJ97" s="2955">
        <f t="shared" si="815"/>
        <v>-3182284.8153952006</v>
      </c>
      <c r="BK97" s="2955">
        <f t="shared" si="816"/>
        <v>-7296026.8852950009</v>
      </c>
      <c r="BL97" s="2955">
        <f t="shared" si="817"/>
        <v>-8928457.6383622047</v>
      </c>
      <c r="BM97" s="2501">
        <f t="shared" si="818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3"/>
        <v>1.2761077174638453</v>
      </c>
      <c r="BQ97" s="2498">
        <f t="shared" si="745"/>
        <v>4.323731539698783E-2</v>
      </c>
      <c r="BR97" s="2498">
        <f t="shared" si="746"/>
        <v>0.25996891887119</v>
      </c>
      <c r="BS97" s="2504">
        <f>BO97/BO87-1</f>
        <v>0.11404837374888754</v>
      </c>
      <c r="BT97" s="4950">
        <v>97364</v>
      </c>
      <c r="BU97" s="3499">
        <f t="shared" si="624"/>
        <v>1.7414460566407817</v>
      </c>
      <c r="BV97" s="2498">
        <f t="shared" si="747"/>
        <v>3.4510603935568929E-2</v>
      </c>
      <c r="BW97" s="2498">
        <f t="shared" si="748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0"/>
        <v>7.8140882293149527E-3</v>
      </c>
      <c r="CE97" s="2507">
        <f>CC97/CC87-1</f>
        <v>9.7679786771767807E-2</v>
      </c>
      <c r="CF97" s="2507">
        <f t="shared" si="771"/>
        <v>0.10688125436959872</v>
      </c>
      <c r="CG97" s="2505">
        <f t="shared" si="625"/>
        <v>79.319000000000003</v>
      </c>
      <c r="CH97" s="2506">
        <f t="shared" si="772"/>
        <v>7.8140882293149527E-3</v>
      </c>
      <c r="CI97" s="2507">
        <f>CG97/CG87-1</f>
        <v>9.7679786771767807E-2</v>
      </c>
      <c r="CJ97" s="2507">
        <f t="shared" si="749"/>
        <v>0.10688125436959872</v>
      </c>
      <c r="CK97" s="3138">
        <f t="shared" si="645"/>
        <v>0.15087322654149449</v>
      </c>
      <c r="CL97" s="5510">
        <f t="shared" si="658"/>
        <v>6.8259171864510586</v>
      </c>
      <c r="CM97" s="5495" t="str">
        <f t="shared" si="692"/>
        <v>6Y, 10M</v>
      </c>
      <c r="CN97" s="5510"/>
      <c r="CO97" s="2936">
        <f t="shared" si="626"/>
        <v>69.829442243928099</v>
      </c>
      <c r="CP97" s="2495">
        <f t="shared" si="627"/>
        <v>76.462873522597874</v>
      </c>
      <c r="CQ97" s="2949">
        <f t="shared" si="628"/>
        <v>88.966630363217689</v>
      </c>
      <c r="CR97" s="2495"/>
      <c r="CS97" s="2495"/>
      <c r="CT97" s="2495"/>
      <c r="CU97" s="3708"/>
      <c r="CV97" s="2936"/>
      <c r="CW97" s="2949"/>
      <c r="CX97" s="3154">
        <f t="shared" si="750"/>
        <v>754.91193787113286</v>
      </c>
      <c r="CY97" s="2498">
        <f t="shared" si="751"/>
        <v>1.3500478976306918E-3</v>
      </c>
      <c r="CZ97" s="2936">
        <f t="shared" si="752"/>
        <v>9401.538249347579</v>
      </c>
      <c r="DA97" s="4813">
        <f t="shared" si="753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59"/>
        <v>10935</v>
      </c>
      <c r="DU97" s="2495">
        <f t="shared" si="560"/>
        <v>6439</v>
      </c>
      <c r="DV97" s="2495">
        <f t="shared" si="561"/>
        <v>10936</v>
      </c>
      <c r="DW97" s="2495">
        <f t="shared" si="562"/>
        <v>755</v>
      </c>
      <c r="DX97" s="2495">
        <f t="shared" si="563"/>
        <v>3165</v>
      </c>
      <c r="DY97" s="2495">
        <f t="shared" si="564"/>
        <v>0</v>
      </c>
      <c r="DZ97" s="2495">
        <f t="shared" si="565"/>
        <v>32230</v>
      </c>
      <c r="EA97" s="2495">
        <f t="shared" si="566"/>
        <v>0</v>
      </c>
      <c r="EB97" s="4686">
        <f t="shared" si="567"/>
        <v>32230</v>
      </c>
      <c r="EC97" s="2919">
        <f>DEPOSITOS!Z41</f>
        <v>3872</v>
      </c>
      <c r="ED97" s="2919">
        <f>DEPOSITOS!AA41</f>
        <v>3360</v>
      </c>
      <c r="EE97" s="3811">
        <f t="shared" si="568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3"/>
        <v>3.8774465048743325</v>
      </c>
      <c r="EW97" s="2503">
        <f t="shared" si="524"/>
        <v>3.3399999999999901</v>
      </c>
      <c r="EX97" s="2503">
        <f t="shared" si="525"/>
        <v>0</v>
      </c>
      <c r="EY97" s="2600">
        <f t="shared" si="526"/>
        <v>4.32</v>
      </c>
      <c r="EZ97" s="2503">
        <f t="shared" si="527"/>
        <v>0.88932790118330896</v>
      </c>
      <c r="FA97" s="2601">
        <f t="shared" si="528"/>
        <v>1</v>
      </c>
      <c r="FB97" s="2602">
        <f t="shared" si="529"/>
        <v>0.78</v>
      </c>
      <c r="FC97" s="2603">
        <f t="shared" si="530"/>
        <v>3.875</v>
      </c>
      <c r="FD97" s="2503">
        <f t="shared" si="531"/>
        <v>0</v>
      </c>
      <c r="FE97" s="4830">
        <f t="shared" si="532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29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0"/>
        <v>22.100000000000364</v>
      </c>
      <c r="FS97" s="2517">
        <v>9352.7000000000007</v>
      </c>
      <c r="FT97" s="4690">
        <f t="shared" si="638"/>
        <v>1144.0999999999985</v>
      </c>
      <c r="FU97" s="2488">
        <v>443.8</v>
      </c>
      <c r="FV97" s="2488">
        <f t="shared" si="631"/>
        <v>87</v>
      </c>
      <c r="FW97" s="4690">
        <f t="shared" si="639"/>
        <v>613.29999999999859</v>
      </c>
      <c r="FX97" s="2699"/>
      <c r="FY97" s="4690">
        <f t="shared" si="640"/>
        <v>613.29999999999859</v>
      </c>
      <c r="FZ97" s="3118">
        <f t="shared" si="857"/>
        <v>83743.099999999991</v>
      </c>
      <c r="GA97" s="3118">
        <f t="shared" si="819"/>
        <v>15173.5</v>
      </c>
      <c r="GB97" s="3118">
        <f t="shared" si="820"/>
        <v>3102.7000000000003</v>
      </c>
      <c r="GC97" s="3118">
        <f t="shared" si="821"/>
        <v>579.1</v>
      </c>
      <c r="GD97" s="3118">
        <f t="shared" si="822"/>
        <v>178.39999999999998</v>
      </c>
      <c r="GE97" s="3118">
        <f t="shared" si="823"/>
        <v>1023.2999999999938</v>
      </c>
      <c r="GF97" s="3334">
        <f t="shared" si="824"/>
        <v>103800.09999999999</v>
      </c>
      <c r="GG97" s="3118">
        <f t="shared" si="825"/>
        <v>12822.6</v>
      </c>
      <c r="GH97" s="3118">
        <f t="shared" si="826"/>
        <v>19693.900000000001</v>
      </c>
      <c r="GI97" s="3118">
        <f t="shared" si="827"/>
        <v>45267.200000000004</v>
      </c>
      <c r="GJ97" s="3118">
        <f t="shared" si="828"/>
        <v>35.699999999999989</v>
      </c>
      <c r="GK97" s="3118">
        <f t="shared" si="829"/>
        <v>7765.8</v>
      </c>
      <c r="GL97" s="3118">
        <f t="shared" si="830"/>
        <v>148.49999999999636</v>
      </c>
      <c r="GM97" s="2928">
        <f t="shared" si="831"/>
        <v>85733.7</v>
      </c>
      <c r="GN97" s="4690">
        <f t="shared" si="832"/>
        <v>18066.400000000001</v>
      </c>
      <c r="GO97" s="3118">
        <f t="shared" si="833"/>
        <v>8549.1999999999989</v>
      </c>
      <c r="GP97" s="3118">
        <f t="shared" si="834"/>
        <v>579.1</v>
      </c>
      <c r="GQ97" s="4690">
        <f t="shared" si="835"/>
        <v>8938.1000000000022</v>
      </c>
      <c r="GR97" s="2516"/>
      <c r="GS97" s="4841">
        <f t="shared" si="836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37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38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39"/>
        <v>8.5018986300001416</v>
      </c>
      <c r="HF97" s="2517">
        <v>1364.4048664700001</v>
      </c>
      <c r="HG97" s="4696">
        <f t="shared" si="641"/>
        <v>9890.5629296999996</v>
      </c>
      <c r="HH97" s="2488">
        <f t="shared" si="840"/>
        <v>23167.588980460001</v>
      </c>
      <c r="HI97" s="2488">
        <f t="shared" si="841"/>
        <v>30184.141140320004</v>
      </c>
      <c r="HJ97" s="2488">
        <f t="shared" si="842"/>
        <v>7608.2085891799998</v>
      </c>
      <c r="HK97" s="2495">
        <f t="shared" si="843"/>
        <v>10047.404972480002</v>
      </c>
      <c r="HL97" s="2517">
        <f t="shared" si="844"/>
        <v>71007.343682439998</v>
      </c>
      <c r="HM97" s="2518">
        <f t="shared" si="845"/>
        <v>6538.5337843200004</v>
      </c>
      <c r="HN97" s="2488">
        <f t="shared" si="846"/>
        <v>10337.498686029998</v>
      </c>
      <c r="HO97" s="2495">
        <f t="shared" si="847"/>
        <v>-3637.6193611400004</v>
      </c>
      <c r="HP97" s="2515">
        <f t="shared" si="848"/>
        <v>13238.41310921</v>
      </c>
      <c r="HQ97" s="2488">
        <f t="shared" si="849"/>
        <v>3041.61337787</v>
      </c>
      <c r="HR97" s="2488">
        <f t="shared" si="850"/>
        <v>10483.268004560001</v>
      </c>
      <c r="HS97" s="2495">
        <f t="shared" si="851"/>
        <v>68.973501880000185</v>
      </c>
      <c r="HT97" s="2517">
        <f t="shared" si="852"/>
        <v>13593.854884309998</v>
      </c>
      <c r="HU97" s="4696">
        <f t="shared" si="853"/>
        <v>97839.611675959997</v>
      </c>
      <c r="HV97" s="2519">
        <f t="shared" si="754"/>
        <v>0.31777547185260779</v>
      </c>
      <c r="HW97" s="2519">
        <f t="shared" si="755"/>
        <v>0.18623727900219866</v>
      </c>
      <c r="HX97" s="2519">
        <f t="shared" si="756"/>
        <v>0.23304913803605354</v>
      </c>
      <c r="HY97" s="2498">
        <f t="shared" si="757"/>
        <v>0.12072889231018924</v>
      </c>
      <c r="HZ97" s="2520">
        <f t="shared" si="758"/>
        <v>0.2192966612391174</v>
      </c>
      <c r="IA97" s="2521">
        <f t="shared" si="759"/>
        <v>0.36161368282219519</v>
      </c>
      <c r="IB97" s="2519">
        <f t="shared" si="760"/>
        <v>0.43742421943092258</v>
      </c>
      <c r="IC97" s="2498">
        <f t="shared" si="761"/>
        <v>0.61820527238591616</v>
      </c>
      <c r="ID97" s="2522">
        <f t="shared" si="762"/>
        <v>0.35205480863144367</v>
      </c>
      <c r="IE97" s="2519">
        <f t="shared" si="763"/>
        <v>0.30158121805292981</v>
      </c>
      <c r="IF97" s="2519">
        <f t="shared" si="764"/>
        <v>0.13123482718666724</v>
      </c>
      <c r="IG97" s="2498">
        <f t="shared" si="765"/>
        <v>0.23423331505020273</v>
      </c>
      <c r="IH97" s="2520">
        <f t="shared" si="766"/>
        <v>0.17051542048811363</v>
      </c>
      <c r="II97" s="4706">
        <f t="shared" si="767"/>
        <v>0.22960451485390321</v>
      </c>
      <c r="IJ97" s="2833">
        <f t="shared" si="728"/>
        <v>5.1055066182774764E-2</v>
      </c>
      <c r="IK97" s="2833">
        <f t="shared" si="729"/>
        <v>6.9782771490132289E-2</v>
      </c>
      <c r="IL97" s="2833">
        <f t="shared" si="730"/>
        <v>1.8187085703494827E-2</v>
      </c>
      <c r="IM97" s="2833">
        <f t="shared" si="731"/>
        <v>2.3575543076461012E-2</v>
      </c>
      <c r="IN97" s="5158">
        <f t="shared" si="732"/>
        <v>0.16260046645286291</v>
      </c>
      <c r="IO97" s="5160">
        <f t="shared" si="733"/>
        <v>1.618376692196604E-2</v>
      </c>
      <c r="IP97" s="2833">
        <f t="shared" si="734"/>
        <v>2.6757529819678907E-2</v>
      </c>
      <c r="IQ97" s="2833">
        <f t="shared" si="735"/>
        <v>-1.0352838510047736E-2</v>
      </c>
      <c r="IR97" s="5159">
        <f t="shared" si="736"/>
        <v>3.2588458231597207E-2</v>
      </c>
      <c r="IS97" s="2833">
        <f t="shared" si="737"/>
        <v>7.8850054326670728E-3</v>
      </c>
      <c r="IT97" s="2833">
        <f t="shared" si="738"/>
        <v>2.315561571304231E-2</v>
      </c>
      <c r="IU97" s="2833">
        <f t="shared" si="739"/>
        <v>1.9463355465138373E-4</v>
      </c>
      <c r="IV97" s="5158">
        <f t="shared" si="740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3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4"/>
        <v>100</v>
      </c>
      <c r="KT97" s="4341"/>
      <c r="KU97" s="4341"/>
      <c r="KV97" s="4341"/>
      <c r="KW97" s="4341"/>
      <c r="KX97" s="4341"/>
      <c r="KY97" s="4341"/>
      <c r="KZ97" s="4342"/>
      <c r="LD97" s="2713">
        <f>B85</f>
        <v>38291</v>
      </c>
      <c r="LE97" s="2714">
        <f>CJ85</f>
        <v>5.6982124498685005E-2</v>
      </c>
      <c r="LF97" s="2714">
        <f>CJ109</f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2"/>
        <v>-23169.824316542596</v>
      </c>
      <c r="I98" s="2490">
        <f t="shared" si="632"/>
        <v>-142723.10368885472</v>
      </c>
      <c r="J98" s="2490">
        <f t="shared" si="633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4"/>
        <v>8931507.7650499493</v>
      </c>
      <c r="Q98" s="407">
        <f t="shared" si="806"/>
        <v>-4678134.0034128055</v>
      </c>
      <c r="R98" s="407">
        <f t="shared" si="807"/>
        <v>3979781.5591750406</v>
      </c>
      <c r="S98" s="407">
        <f t="shared" si="808"/>
        <v>-1384762.7529474061</v>
      </c>
      <c r="T98" s="5325">
        <f t="shared" si="809"/>
        <v>30646.511865477423</v>
      </c>
      <c r="U98" s="2493">
        <f>VLOOKUP(B98,Tabla.BCRA,BCRA!$AK$1,TRUE)</f>
        <v>2.9735</v>
      </c>
      <c r="V98" s="2489">
        <f t="shared" si="643"/>
        <v>-1.2174205481755511E-2</v>
      </c>
      <c r="W98" s="2489">
        <f t="shared" si="644"/>
        <v>-1.2027776854836025E-2</v>
      </c>
      <c r="X98" s="2489">
        <f t="shared" si="768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4"/>
        <v>6.6317333910300462</v>
      </c>
      <c r="AE98" s="4964">
        <f t="shared" si="635"/>
        <v>3.5737592662407729</v>
      </c>
      <c r="AF98" s="4964">
        <f t="shared" si="636"/>
        <v>4.2260685427689078</v>
      </c>
      <c r="AG98" s="4964">
        <f t="shared" si="637"/>
        <v>2.2773761736135207</v>
      </c>
      <c r="AH98" s="3772">
        <f>BM!E46*1000</f>
        <v>-2085100</v>
      </c>
      <c r="AI98" s="2494">
        <f>BM!F46*1000</f>
        <v>0</v>
      </c>
      <c r="AJ98" s="2928">
        <f t="shared" si="553"/>
        <v>-2085100</v>
      </c>
      <c r="AK98" s="2919">
        <f>BM!H46*1000</f>
        <v>-1776645.0317806981</v>
      </c>
      <c r="AL98" s="2928">
        <f t="shared" si="554"/>
        <v>-3861745.0317806983</v>
      </c>
      <c r="AM98" s="3537">
        <f t="shared" si="855"/>
        <v>453899.99999908498</v>
      </c>
      <c r="AN98" s="3118">
        <f t="shared" si="810"/>
        <v>60000</v>
      </c>
      <c r="AO98" s="2928">
        <f t="shared" si="811"/>
        <v>513899.99999908498</v>
      </c>
      <c r="AP98" s="3118">
        <f t="shared" si="812"/>
        <v>-4169957.3974199789</v>
      </c>
      <c r="AQ98" s="2928">
        <f t="shared" si="813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69"/>
        <v>-3.2861826135599514E-4</v>
      </c>
      <c r="BB98" s="2498">
        <f t="shared" si="814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57"/>
        <v>1839056.4788726768</v>
      </c>
      <c r="BI98" s="2955">
        <f t="shared" si="856"/>
        <v>25968868.94676521</v>
      </c>
      <c r="BJ98" s="2955">
        <f t="shared" si="815"/>
        <v>-5364714.710417877</v>
      </c>
      <c r="BK98" s="2955">
        <f t="shared" si="816"/>
        <v>-7820149.8242150014</v>
      </c>
      <c r="BL98" s="2955">
        <f t="shared" si="817"/>
        <v>-9380117.6383622047</v>
      </c>
      <c r="BM98" s="2501">
        <f t="shared" si="818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3"/>
        <v>1.3198075041271047</v>
      </c>
      <c r="BQ98" s="2498">
        <f t="shared" si="745"/>
        <v>3.3904719189314259E-2</v>
      </c>
      <c r="BR98" s="2498">
        <f t="shared" si="746"/>
        <v>0.25377751338488985</v>
      </c>
      <c r="BS98" s="2504">
        <f>BO98/BO87-1</f>
        <v>0.15181987102415562</v>
      </c>
      <c r="BT98" s="4950">
        <v>99585</v>
      </c>
      <c r="BU98" s="3499">
        <f t="shared" si="624"/>
        <v>1.781756233203613</v>
      </c>
      <c r="BV98" s="2498">
        <f t="shared" si="747"/>
        <v>2.2811306026868206E-2</v>
      </c>
      <c r="BW98" s="2498">
        <f t="shared" si="748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0"/>
        <v>1.2063944326075493E-2</v>
      </c>
      <c r="CE98" s="2507">
        <f>CC98/CC87-1</f>
        <v>0.11092213460724087</v>
      </c>
      <c r="CF98" s="2507">
        <f t="shared" si="771"/>
        <v>0.12020959650579455</v>
      </c>
      <c r="CG98" s="2505">
        <f t="shared" si="625"/>
        <v>80.275899999999993</v>
      </c>
      <c r="CH98" s="2506">
        <f t="shared" si="772"/>
        <v>1.2063944326075493E-2</v>
      </c>
      <c r="CI98" s="2507">
        <f>CG98/CG87-1</f>
        <v>0.11092213460724087</v>
      </c>
      <c r="CJ98" s="2507">
        <f t="shared" si="749"/>
        <v>0.12020959650579455</v>
      </c>
      <c r="CK98" s="3138">
        <f t="shared" si="645"/>
        <v>0.15087322654149449</v>
      </c>
      <c r="CL98" s="5510">
        <f t="shared" si="658"/>
        <v>6.1061731895001241</v>
      </c>
      <c r="CM98" s="5495" t="str">
        <f t="shared" si="692"/>
        <v>6Y, 1M</v>
      </c>
      <c r="CN98" s="5510"/>
      <c r="CO98" s="2936">
        <f t="shared" si="626"/>
        <v>69.806495014026439</v>
      </c>
      <c r="CP98" s="2495">
        <f t="shared" si="627"/>
        <v>78.207091530215578</v>
      </c>
      <c r="CQ98" s="2949">
        <f t="shared" si="628"/>
        <v>90.039918838798087</v>
      </c>
      <c r="CR98" s="2495"/>
      <c r="CS98" s="2495"/>
      <c r="CT98" s="2495"/>
      <c r="CU98" s="3708"/>
      <c r="CV98" s="2936"/>
      <c r="CW98" s="2949"/>
      <c r="CX98" s="3154">
        <f t="shared" si="750"/>
        <v>1187.0671833015665</v>
      </c>
      <c r="CY98" s="2498">
        <f t="shared" si="751"/>
        <v>2.0895595784981686E-3</v>
      </c>
      <c r="CZ98" s="2936">
        <f t="shared" si="752"/>
        <v>10686.457878391891</v>
      </c>
      <c r="DA98" s="4813">
        <f t="shared" si="753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59"/>
        <v>12177</v>
      </c>
      <c r="DU98" s="2495">
        <f t="shared" si="560"/>
        <v>5447</v>
      </c>
      <c r="DV98" s="2495">
        <f t="shared" si="561"/>
        <v>10630</v>
      </c>
      <c r="DW98" s="2495">
        <f t="shared" si="562"/>
        <v>772</v>
      </c>
      <c r="DX98" s="2495">
        <f t="shared" si="563"/>
        <v>2882</v>
      </c>
      <c r="DY98" s="2495">
        <f t="shared" si="564"/>
        <v>0</v>
      </c>
      <c r="DZ98" s="2495">
        <f t="shared" si="565"/>
        <v>31908</v>
      </c>
      <c r="EA98" s="2495">
        <f t="shared" si="566"/>
        <v>0</v>
      </c>
      <c r="EB98" s="4686">
        <f t="shared" si="567"/>
        <v>31908</v>
      </c>
      <c r="EC98" s="2919">
        <f>DEPOSITOS!Z42</f>
        <v>3968</v>
      </c>
      <c r="ED98" s="2919">
        <f>DEPOSITOS!AA42</f>
        <v>3442</v>
      </c>
      <c r="EE98" s="3811">
        <f t="shared" si="568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3"/>
        <v>3.8855062282341222</v>
      </c>
      <c r="EW98" s="2503">
        <f t="shared" si="524"/>
        <v>3.52</v>
      </c>
      <c r="EX98" s="2503">
        <f t="shared" si="525"/>
        <v>0</v>
      </c>
      <c r="EY98" s="2600">
        <f t="shared" si="526"/>
        <v>4.2</v>
      </c>
      <c r="EZ98" s="2503">
        <f t="shared" si="527"/>
        <v>0.59420361932040056</v>
      </c>
      <c r="FA98" s="2601">
        <f t="shared" si="528"/>
        <v>0.60999999999999899</v>
      </c>
      <c r="FB98" s="2602">
        <f t="shared" si="529"/>
        <v>0.5</v>
      </c>
      <c r="FC98" s="2603">
        <f t="shared" si="530"/>
        <v>4</v>
      </c>
      <c r="FD98" s="2503">
        <f t="shared" si="531"/>
        <v>0</v>
      </c>
      <c r="FE98" s="4830">
        <f t="shared" si="532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29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0"/>
        <v>15.999999999998181</v>
      </c>
      <c r="FS98" s="2517">
        <v>9106.4999999999982</v>
      </c>
      <c r="FT98" s="4690">
        <f t="shared" si="638"/>
        <v>1570.8000000000029</v>
      </c>
      <c r="FU98" s="2488">
        <v>709.7</v>
      </c>
      <c r="FV98" s="2488">
        <f t="shared" si="631"/>
        <v>68.900000000000006</v>
      </c>
      <c r="FW98" s="4690">
        <f t="shared" si="639"/>
        <v>792.20000000000289</v>
      </c>
      <c r="FX98" s="2699"/>
      <c r="FY98" s="4690">
        <f t="shared" si="640"/>
        <v>792.20000000000289</v>
      </c>
      <c r="FZ98" s="3118">
        <f t="shared" si="857"/>
        <v>92291.499999999985</v>
      </c>
      <c r="GA98" s="3118">
        <f t="shared" si="819"/>
        <v>16874.2</v>
      </c>
      <c r="GB98" s="3118">
        <f t="shared" si="820"/>
        <v>3327.6000000000004</v>
      </c>
      <c r="GC98" s="3118">
        <f t="shared" si="821"/>
        <v>648</v>
      </c>
      <c r="GD98" s="3118">
        <f t="shared" si="822"/>
        <v>185.59999999999997</v>
      </c>
      <c r="GE98" s="3118">
        <f t="shared" si="823"/>
        <v>1150.4999999999945</v>
      </c>
      <c r="GF98" s="3334">
        <f t="shared" si="824"/>
        <v>114477.4</v>
      </c>
      <c r="GG98" s="3118">
        <f t="shared" si="825"/>
        <v>14167.1</v>
      </c>
      <c r="GH98" s="3118">
        <f t="shared" si="826"/>
        <v>21761.4</v>
      </c>
      <c r="GI98" s="3118">
        <f t="shared" si="827"/>
        <v>49965.3</v>
      </c>
      <c r="GJ98" s="3118">
        <f t="shared" si="828"/>
        <v>35.699999999999989</v>
      </c>
      <c r="GK98" s="3118">
        <f t="shared" si="829"/>
        <v>8746.2000000000007</v>
      </c>
      <c r="GL98" s="3118">
        <f t="shared" si="830"/>
        <v>164.49999999999454</v>
      </c>
      <c r="GM98" s="2928">
        <f t="shared" si="831"/>
        <v>94840.2</v>
      </c>
      <c r="GN98" s="4690">
        <f t="shared" si="832"/>
        <v>19637.200000000004</v>
      </c>
      <c r="GO98" s="3118">
        <f t="shared" si="833"/>
        <v>9258.9</v>
      </c>
      <c r="GP98" s="3118">
        <f t="shared" si="834"/>
        <v>648</v>
      </c>
      <c r="GQ98" s="4690">
        <f t="shared" si="835"/>
        <v>9730.3000000000047</v>
      </c>
      <c r="GR98" s="2516"/>
      <c r="GS98" s="4841">
        <f t="shared" si="836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37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38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39"/>
        <v>9.7174142900000788</v>
      </c>
      <c r="HF98" s="2517">
        <v>1243.2599755600002</v>
      </c>
      <c r="HG98" s="4696">
        <f t="shared" si="641"/>
        <v>10112.798513260001</v>
      </c>
      <c r="HH98" s="2488">
        <f t="shared" si="840"/>
        <v>25427.606288810002</v>
      </c>
      <c r="HI98" s="2488">
        <f t="shared" si="841"/>
        <v>33428.753701400005</v>
      </c>
      <c r="HJ98" s="2488">
        <f t="shared" si="842"/>
        <v>8462.6656036599998</v>
      </c>
      <c r="HK98" s="2495">
        <f t="shared" si="843"/>
        <v>10986.579912710004</v>
      </c>
      <c r="HL98" s="2517">
        <f t="shared" si="844"/>
        <v>78305.605506580003</v>
      </c>
      <c r="HM98" s="2518">
        <f t="shared" si="845"/>
        <v>7264.8572897500007</v>
      </c>
      <c r="HN98" s="2488">
        <f t="shared" si="846"/>
        <v>11527.682172619998</v>
      </c>
      <c r="HO98" s="2495">
        <f t="shared" si="847"/>
        <v>-3982.8496396000005</v>
      </c>
      <c r="HP98" s="2515">
        <f t="shared" si="848"/>
        <v>14809.68982277</v>
      </c>
      <c r="HQ98" s="2488">
        <f t="shared" si="849"/>
        <v>3429.4877177799999</v>
      </c>
      <c r="HR98" s="2488">
        <f t="shared" si="850"/>
        <v>11328.936225920001</v>
      </c>
      <c r="HS98" s="2495">
        <f t="shared" si="851"/>
        <v>78.690916170000264</v>
      </c>
      <c r="HT98" s="2517">
        <f t="shared" si="852"/>
        <v>14837.114859869998</v>
      </c>
      <c r="HU98" s="4696">
        <f t="shared" si="853"/>
        <v>107952.41018922</v>
      </c>
      <c r="HV98" s="2519">
        <f t="shared" si="754"/>
        <v>0.3017595499095993</v>
      </c>
      <c r="HW98" s="2519">
        <f t="shared" si="755"/>
        <v>0.20788130348571299</v>
      </c>
      <c r="HX98" s="2519">
        <f t="shared" si="756"/>
        <v>0.24437365830413849</v>
      </c>
      <c r="HY98" s="2498">
        <f t="shared" si="757"/>
        <v>0.18239852023958947</v>
      </c>
      <c r="HZ98" s="2520">
        <f t="shared" si="758"/>
        <v>0.23630638479196331</v>
      </c>
      <c r="IA98" s="2521">
        <f t="shared" si="759"/>
        <v>0.4065921679145823</v>
      </c>
      <c r="IB98" s="2519">
        <f t="shared" si="760"/>
        <v>0.45048108295160505</v>
      </c>
      <c r="IC98" s="2498">
        <f t="shared" si="761"/>
        <v>0.2227420493144141</v>
      </c>
      <c r="ID98" s="2522">
        <f t="shared" si="762"/>
        <v>0.4899634839913356</v>
      </c>
      <c r="IE98" s="2519">
        <f t="shared" si="763"/>
        <v>0.20520144129741125</v>
      </c>
      <c r="IF98" s="2519">
        <f t="shared" si="764"/>
        <v>3.51748406840664E-2</v>
      </c>
      <c r="IG98" s="2498">
        <f t="shared" si="765"/>
        <v>0.59968623879864658</v>
      </c>
      <c r="IH98" s="2520">
        <f t="shared" si="766"/>
        <v>8.5967436503522121E-2</v>
      </c>
      <c r="II98" s="4706">
        <f t="shared" si="767"/>
        <v>0.24807851778048229</v>
      </c>
      <c r="IJ98" s="2833">
        <f t="shared" si="728"/>
        <v>5.1048284896658774E-2</v>
      </c>
      <c r="IK98" s="2833">
        <f t="shared" si="729"/>
        <v>7.3287892878225139E-2</v>
      </c>
      <c r="IL98" s="2833">
        <f t="shared" si="730"/>
        <v>1.9300102236371235E-2</v>
      </c>
      <c r="IM98" s="2833">
        <f t="shared" si="731"/>
        <v>2.1213673780076527E-2</v>
      </c>
      <c r="IN98" s="5158">
        <f t="shared" si="732"/>
        <v>0.16484995379133169</v>
      </c>
      <c r="IO98" s="5160">
        <f t="shared" si="733"/>
        <v>1.6405878439665678E-2</v>
      </c>
      <c r="IP98" s="2833">
        <f t="shared" si="734"/>
        <v>2.6883345308139482E-2</v>
      </c>
      <c r="IQ98" s="2833">
        <f t="shared" si="735"/>
        <v>-7.7979109030122786E-3</v>
      </c>
      <c r="IR98" s="5159">
        <f t="shared" si="736"/>
        <v>3.5491312844792886E-2</v>
      </c>
      <c r="IS98" s="2833">
        <f t="shared" si="737"/>
        <v>8.7611363570861411E-3</v>
      </c>
      <c r="IT98" s="2833">
        <f t="shared" si="738"/>
        <v>1.9101584812000218E-2</v>
      </c>
      <c r="IU98" s="2833">
        <f t="shared" si="739"/>
        <v>2.1949271419383515E-4</v>
      </c>
      <c r="IV98" s="5158">
        <f t="shared" si="740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3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4"/>
        <v>100</v>
      </c>
      <c r="KT98" s="4341"/>
      <c r="KU98" s="4341"/>
      <c r="KV98" s="4341"/>
      <c r="KW98" s="4341"/>
      <c r="KX98" s="4341"/>
      <c r="KY98" s="4341"/>
      <c r="KZ98" s="4342"/>
      <c r="LD98" s="2713">
        <f>B86</f>
        <v>38321</v>
      </c>
      <c r="LE98" s="2714">
        <f>CJ86</f>
        <v>5.4405353430277081E-2</v>
      </c>
      <c r="LF98" s="2714">
        <f>CJ110</f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2"/>
        <v>1552267.3181523941</v>
      </c>
      <c r="I99" s="4216">
        <f t="shared" si="632"/>
        <v>1375739.4016600698</v>
      </c>
      <c r="J99" s="4216">
        <f t="shared" si="633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4"/>
        <v>9676887.6192199495</v>
      </c>
      <c r="Q99" s="5330">
        <f t="shared" si="806"/>
        <v>-4523662.4068881236</v>
      </c>
      <c r="R99" s="5330">
        <f t="shared" si="807"/>
        <v>4448108.5863579512</v>
      </c>
      <c r="S99" s="5330">
        <f t="shared" si="808"/>
        <v>-1293247.8853974063</v>
      </c>
      <c r="T99" s="5331">
        <f t="shared" si="809"/>
        <v>123220.33378045306</v>
      </c>
      <c r="U99" s="4218">
        <f>VLOOKUP(B99,Tabla.BCRA,BCRA!$AK$1,TRUE)</f>
        <v>3.0314999999999999</v>
      </c>
      <c r="V99" s="4219">
        <f t="shared" si="643"/>
        <v>1.9132442685139313E-2</v>
      </c>
      <c r="W99" s="4219">
        <f t="shared" si="644"/>
        <v>1.9505633092315344E-2</v>
      </c>
      <c r="X99" s="4219">
        <f t="shared" si="768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4"/>
        <v>5.9937952868209585</v>
      </c>
      <c r="AE99" s="4967">
        <f t="shared" si="635"/>
        <v>3.4716716919191226</v>
      </c>
      <c r="AF99" s="4967">
        <f t="shared" si="636"/>
        <v>3.6444826861158197</v>
      </c>
      <c r="AG99" s="4967">
        <f t="shared" si="637"/>
        <v>2.1109241753547394</v>
      </c>
      <c r="AH99" s="4105">
        <f>BM!E47*1000</f>
        <v>2235000</v>
      </c>
      <c r="AI99" s="4220">
        <f>BM!F47*1000</f>
        <v>0</v>
      </c>
      <c r="AJ99" s="4223">
        <f t="shared" si="553"/>
        <v>2235000</v>
      </c>
      <c r="AK99" s="4222">
        <f>BM!H47*1000</f>
        <v>-555360.13783180807</v>
      </c>
      <c r="AL99" s="4223">
        <f t="shared" si="554"/>
        <v>1679639.8621681919</v>
      </c>
      <c r="AM99" s="4109">
        <f t="shared" si="855"/>
        <v>2688899.999999085</v>
      </c>
      <c r="AN99" s="4224">
        <f t="shared" si="810"/>
        <v>60000</v>
      </c>
      <c r="AO99" s="4223">
        <f t="shared" si="811"/>
        <v>2748899.999999085</v>
      </c>
      <c r="AP99" s="4224">
        <f t="shared" si="812"/>
        <v>-4725317.5352517869</v>
      </c>
      <c r="AQ99" s="4223">
        <f t="shared" si="813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69"/>
        <v>-2.1130088440664774E-2</v>
      </c>
      <c r="BB99" s="4228">
        <f t="shared" si="814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57"/>
        <v>-1699361.6553730308</v>
      </c>
      <c r="BI99" s="4230">
        <f t="shared" si="856"/>
        <v>28227199.249185212</v>
      </c>
      <c r="BJ99" s="4230">
        <f t="shared" si="815"/>
        <v>-4991240.2941348497</v>
      </c>
      <c r="BK99" s="4230">
        <f t="shared" si="816"/>
        <v>-11268114.887544999</v>
      </c>
      <c r="BL99" s="4230">
        <f t="shared" si="817"/>
        <v>-8045587.6383622047</v>
      </c>
      <c r="BM99" s="4115">
        <f t="shared" si="818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3"/>
        <v>1.4917248413704634</v>
      </c>
      <c r="BQ99" s="4228">
        <f t="shared" si="745"/>
        <v>0.10637692161700518</v>
      </c>
      <c r="BR99" s="4228">
        <f t="shared" si="746"/>
        <v>0.27434692316100118</v>
      </c>
      <c r="BS99" s="4118">
        <f>BO99/BO87-1</f>
        <v>0.27434692316100118</v>
      </c>
      <c r="BT99" s="4953">
        <v>107269</v>
      </c>
      <c r="BU99" s="4231">
        <f t="shared" si="624"/>
        <v>1.9606659724427264</v>
      </c>
      <c r="BV99" s="4228">
        <f t="shared" si="747"/>
        <v>7.7160214891800916E-2</v>
      </c>
      <c r="BW99" s="4228">
        <f t="shared" si="748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0"/>
        <v>1.1132855564372601E-2</v>
      </c>
      <c r="CE99" s="4233">
        <f>CC99/CC87-1</f>
        <v>0.12328987027508775</v>
      </c>
      <c r="CF99" s="4233">
        <f t="shared" si="771"/>
        <v>0.12328987027508775</v>
      </c>
      <c r="CG99" s="4292">
        <f t="shared" si="625"/>
        <v>81.169600000000003</v>
      </c>
      <c r="CH99" s="4262">
        <f t="shared" si="772"/>
        <v>1.1132855564372601E-2</v>
      </c>
      <c r="CI99" s="4233">
        <f>CG99/CG87-1</f>
        <v>0.12328987027508775</v>
      </c>
      <c r="CJ99" s="4233">
        <f t="shared" si="749"/>
        <v>0.12328987027508775</v>
      </c>
      <c r="CK99" s="4126">
        <f t="shared" si="645"/>
        <v>0.15087322654149449</v>
      </c>
      <c r="CL99" s="5513">
        <f t="shared" si="658"/>
        <v>5.9619530782713985</v>
      </c>
      <c r="CM99" s="5496" t="str">
        <f t="shared" si="692"/>
        <v>5Y, 12M</v>
      </c>
      <c r="CN99" s="5513"/>
      <c r="CO99" s="5504">
        <f t="shared" si="626"/>
        <v>68.331477600647233</v>
      </c>
      <c r="CP99" s="4236">
        <f t="shared" si="627"/>
        <v>84.241567518749747</v>
      </c>
      <c r="CQ99" s="4128">
        <f t="shared" si="628"/>
        <v>91.042320250258257</v>
      </c>
      <c r="CR99" s="4236"/>
      <c r="CS99" s="4236"/>
      <c r="CT99" s="4236"/>
      <c r="CU99" s="4237"/>
      <c r="CV99" s="4134"/>
      <c r="CW99" s="4128"/>
      <c r="CX99" s="4133">
        <f t="shared" si="750"/>
        <v>1181.061694279656</v>
      </c>
      <c r="CY99" s="4228">
        <f t="shared" si="751"/>
        <v>2.0451463516632145E-3</v>
      </c>
      <c r="CZ99" s="4134">
        <f t="shared" si="752"/>
        <v>11773.613779050293</v>
      </c>
      <c r="DA99" s="4816">
        <f t="shared" si="753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59"/>
        <v>14836</v>
      </c>
      <c r="DU99" s="4236">
        <f t="shared" si="560"/>
        <v>4190</v>
      </c>
      <c r="DV99" s="4236">
        <f t="shared" si="561"/>
        <v>10022</v>
      </c>
      <c r="DW99" s="4236">
        <f t="shared" si="562"/>
        <v>765</v>
      </c>
      <c r="DX99" s="4236">
        <f t="shared" si="563"/>
        <v>2865</v>
      </c>
      <c r="DY99" s="4236">
        <f t="shared" si="564"/>
        <v>0</v>
      </c>
      <c r="DZ99" s="4236">
        <f t="shared" si="565"/>
        <v>32678</v>
      </c>
      <c r="EA99" s="4236">
        <f t="shared" si="566"/>
        <v>0</v>
      </c>
      <c r="EB99" s="4689">
        <f t="shared" si="567"/>
        <v>32678</v>
      </c>
      <c r="EC99" s="4222">
        <f>DEPOSITOS!Z43</f>
        <v>4075</v>
      </c>
      <c r="ED99" s="4222">
        <f>DEPOSITOS!AA43</f>
        <v>3542</v>
      </c>
      <c r="EE99" s="4137">
        <f t="shared" si="568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3"/>
        <v>4.0798203687064056</v>
      </c>
      <c r="EW99" s="4239">
        <f t="shared" si="524"/>
        <v>3.77</v>
      </c>
      <c r="EX99" s="4239">
        <f t="shared" si="525"/>
        <v>0</v>
      </c>
      <c r="EY99" s="4141">
        <f t="shared" si="526"/>
        <v>4.25999999999999</v>
      </c>
      <c r="EZ99" s="4239">
        <f t="shared" si="527"/>
        <v>0.61066735258638993</v>
      </c>
      <c r="FA99" s="4142">
        <f t="shared" si="528"/>
        <v>0.60999999999999899</v>
      </c>
      <c r="FB99" s="4240">
        <f t="shared" si="529"/>
        <v>0.5</v>
      </c>
      <c r="FC99" s="4144">
        <f t="shared" si="530"/>
        <v>3.6875</v>
      </c>
      <c r="FD99" s="4239">
        <f t="shared" si="531"/>
        <v>0</v>
      </c>
      <c r="FE99" s="4833">
        <f t="shared" si="532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29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0"/>
        <v>3.8999999999996362</v>
      </c>
      <c r="FS99" s="4242">
        <v>11924.9</v>
      </c>
      <c r="FT99" s="4693">
        <f t="shared" si="638"/>
        <v>24</v>
      </c>
      <c r="FU99" s="4215">
        <v>984.2</v>
      </c>
      <c r="FV99" s="4215">
        <f t="shared" si="631"/>
        <v>95.3</v>
      </c>
      <c r="FW99" s="4693">
        <f t="shared" si="639"/>
        <v>-1055.5</v>
      </c>
      <c r="FX99" s="4241"/>
      <c r="FY99" s="4693">
        <f t="shared" si="640"/>
        <v>-1055.5</v>
      </c>
      <c r="FZ99" s="4224">
        <f t="shared" si="857"/>
        <v>102041.29999999999</v>
      </c>
      <c r="GA99" s="4224">
        <f t="shared" si="819"/>
        <v>18587</v>
      </c>
      <c r="GB99" s="4224">
        <f t="shared" si="820"/>
        <v>3615.9000000000005</v>
      </c>
      <c r="GC99" s="4224">
        <f t="shared" si="821"/>
        <v>743.3</v>
      </c>
      <c r="GD99" s="4224">
        <f t="shared" si="822"/>
        <v>202.49999999999997</v>
      </c>
      <c r="GE99" s="4224">
        <f t="shared" si="823"/>
        <v>1236.2999999999975</v>
      </c>
      <c r="GF99" s="4148">
        <f t="shared" si="824"/>
        <v>126426.29999999999</v>
      </c>
      <c r="GG99" s="4224">
        <f t="shared" si="825"/>
        <v>16025.6</v>
      </c>
      <c r="GH99" s="4224">
        <f t="shared" si="826"/>
        <v>24905.100000000002</v>
      </c>
      <c r="GI99" s="4224">
        <f t="shared" si="827"/>
        <v>55596.4</v>
      </c>
      <c r="GJ99" s="4224">
        <f t="shared" si="828"/>
        <v>65.399999999999991</v>
      </c>
      <c r="GK99" s="4224">
        <f t="shared" si="829"/>
        <v>10004.200000000001</v>
      </c>
      <c r="GL99" s="4224">
        <f t="shared" si="830"/>
        <v>168.39999999999418</v>
      </c>
      <c r="GM99" s="4223">
        <f t="shared" si="831"/>
        <v>106765.09999999999</v>
      </c>
      <c r="GN99" s="4693">
        <f t="shared" si="832"/>
        <v>19661.200000000004</v>
      </c>
      <c r="GO99" s="4224">
        <f t="shared" si="833"/>
        <v>10243.1</v>
      </c>
      <c r="GP99" s="4224">
        <f t="shared" si="834"/>
        <v>743.3</v>
      </c>
      <c r="GQ99" s="4693">
        <f t="shared" si="835"/>
        <v>8674.8000000000047</v>
      </c>
      <c r="GR99" s="4263"/>
      <c r="GS99" s="4844">
        <f t="shared" si="836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37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38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39"/>
        <v>8.6396867900000416</v>
      </c>
      <c r="HF99" s="4242">
        <v>1353.07677771</v>
      </c>
      <c r="HG99" s="4699">
        <f t="shared" si="641"/>
        <v>11300.001293059999</v>
      </c>
      <c r="HH99" s="4215">
        <f t="shared" si="840"/>
        <v>28045.39905254</v>
      </c>
      <c r="HI99" s="4215">
        <f t="shared" si="841"/>
        <v>36853.128896670001</v>
      </c>
      <c r="HJ99" s="4215">
        <f t="shared" si="842"/>
        <v>9434.2912168999992</v>
      </c>
      <c r="HK99" s="4236">
        <f t="shared" si="843"/>
        <v>12401.917475790004</v>
      </c>
      <c r="HL99" s="4242">
        <f t="shared" si="844"/>
        <v>86734.736641900003</v>
      </c>
      <c r="HM99" s="4151">
        <f t="shared" si="845"/>
        <v>8003.7256165500003</v>
      </c>
      <c r="HN99" s="4215">
        <f t="shared" si="846"/>
        <v>12747.121136619997</v>
      </c>
      <c r="HO99" s="4236">
        <f t="shared" si="847"/>
        <v>-4423.3635503700007</v>
      </c>
      <c r="HP99" s="4145">
        <f t="shared" si="848"/>
        <v>16327.4832028</v>
      </c>
      <c r="HQ99" s="4215">
        <f t="shared" si="849"/>
        <v>3780.3383724800001</v>
      </c>
      <c r="HR99" s="4215">
        <f t="shared" si="850"/>
        <v>12322.52266214</v>
      </c>
      <c r="HS99" s="4236">
        <f t="shared" si="851"/>
        <v>87.330602960000306</v>
      </c>
      <c r="HT99" s="4242">
        <f t="shared" si="852"/>
        <v>16190.191637579999</v>
      </c>
      <c r="HU99" s="4699">
        <f t="shared" si="853"/>
        <v>119252.41148228</v>
      </c>
      <c r="HV99" s="4243">
        <f t="shared" si="754"/>
        <v>1.4146278894564155</v>
      </c>
      <c r="HW99" s="4243">
        <f t="shared" si="755"/>
        <v>0.28627697740253533</v>
      </c>
      <c r="HX99" s="4243">
        <f t="shared" si="756"/>
        <v>0.31685082516309504</v>
      </c>
      <c r="HY99" s="4228">
        <f t="shared" si="757"/>
        <v>9.547000242642989E-2</v>
      </c>
      <c r="HZ99" s="4244">
        <f t="shared" si="758"/>
        <v>0.45928443682239473</v>
      </c>
      <c r="IA99" s="4154">
        <f t="shared" si="759"/>
        <v>0.39533123794413028</v>
      </c>
      <c r="IB99" s="4243">
        <f t="shared" si="760"/>
        <v>0.48825312096649864</v>
      </c>
      <c r="IC99" s="4228">
        <f t="shared" si="761"/>
        <v>0.45065394246305868</v>
      </c>
      <c r="ID99" s="4155">
        <f t="shared" si="762"/>
        <v>0.4521013537086549</v>
      </c>
      <c r="IE99" s="4243">
        <f t="shared" si="763"/>
        <v>0.17876835708924177</v>
      </c>
      <c r="IF99" s="4243">
        <f t="shared" si="764"/>
        <v>0.14604646175484892</v>
      </c>
      <c r="IG99" s="4228">
        <f t="shared" si="765"/>
        <v>0.25599037943944758</v>
      </c>
      <c r="IH99" s="4244">
        <f t="shared" si="766"/>
        <v>0.15500572636451526</v>
      </c>
      <c r="II99" s="4709">
        <f t="shared" si="767"/>
        <v>0.41374832473064349</v>
      </c>
      <c r="IJ99" s="4248">
        <f t="shared" si="728"/>
        <v>5.8218475364333749E-2</v>
      </c>
      <c r="IK99" s="4248">
        <f t="shared" si="729"/>
        <v>7.6156487903190004E-2</v>
      </c>
      <c r="IL99" s="4248">
        <f t="shared" si="730"/>
        <v>2.160849499299896E-2</v>
      </c>
      <c r="IM99" s="4248">
        <f t="shared" si="731"/>
        <v>3.1476439307969506E-2</v>
      </c>
      <c r="IN99" s="5165">
        <f t="shared" si="732"/>
        <v>0.18745989756849224</v>
      </c>
      <c r="IO99" s="4159">
        <f t="shared" si="733"/>
        <v>1.6432082813156161E-2</v>
      </c>
      <c r="IP99" s="4248">
        <f t="shared" si="734"/>
        <v>2.7119746936264736E-2</v>
      </c>
      <c r="IQ99" s="4248">
        <f t="shared" si="735"/>
        <v>-9.7968214356538349E-3</v>
      </c>
      <c r="IR99" s="5166">
        <f t="shared" si="736"/>
        <v>3.3755008313767064E-2</v>
      </c>
      <c r="IS99" s="4248">
        <f t="shared" si="737"/>
        <v>7.8027529452362179E-3</v>
      </c>
      <c r="IT99" s="4248">
        <f t="shared" si="738"/>
        <v>2.2096893329703007E-2</v>
      </c>
      <c r="IU99" s="4248">
        <f t="shared" si="739"/>
        <v>1.9214255593803591E-4</v>
      </c>
      <c r="IV99" s="5165">
        <f t="shared" si="740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3"/>
        <v>9.611290316845178E-2</v>
      </c>
      <c r="JC99" s="5939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0"/>
        <v>0.10035494804566997</v>
      </c>
      <c r="KG99" s="4250">
        <f t="shared" si="621"/>
        <v>0.10035494804566997</v>
      </c>
      <c r="KH99" s="4283">
        <f t="shared" si="622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4"/>
        <v>100</v>
      </c>
      <c r="KT99" s="4347"/>
      <c r="KU99" s="4347"/>
      <c r="KV99" s="4347"/>
      <c r="KW99" s="4347"/>
      <c r="KX99" s="4347"/>
      <c r="KY99" s="4347"/>
      <c r="KZ99" s="4348"/>
      <c r="LD99" s="2713">
        <f>B87</f>
        <v>38352</v>
      </c>
      <c r="LE99" s="2714">
        <f>CJ87</f>
        <v>6.0967695519775988E-2</v>
      </c>
      <c r="LF99" s="2714">
        <f>CJ111</f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2"/>
        <v>-8387810.463396512</v>
      </c>
      <c r="I100" s="2376">
        <f t="shared" si="632"/>
        <v>-8368393.4054893814</v>
      </c>
      <c r="J100" s="2376">
        <f t="shared" si="633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58">L100</f>
        <v>-9577084.5179419965</v>
      </c>
      <c r="R100" s="431">
        <f t="shared" ref="R100" si="859">M100</f>
        <v>224880.79714000001</v>
      </c>
      <c r="S100" s="431">
        <f t="shared" ref="S100" si="860">N100</f>
        <v>-104200.87182000399</v>
      </c>
      <c r="T100" s="5332">
        <f t="shared" ref="T100" si="861">O100</f>
        <v>208165.90479742465</v>
      </c>
      <c r="U100" s="2379">
        <f>VLOOKUP(B100,Tabla.BCRA,BCRA!$AK$1,TRUE)</f>
        <v>3.0636999999999999</v>
      </c>
      <c r="V100" s="2375">
        <f t="shared" si="643"/>
        <v>1.0510167444593141E-2</v>
      </c>
      <c r="W100" s="2375">
        <f t="shared" si="644"/>
        <v>1.0621804387267009E-2</v>
      </c>
      <c r="X100" s="2375">
        <f t="shared" si="768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4"/>
        <v>5.6236489714915097</v>
      </c>
      <c r="AE100" s="4960">
        <f t="shared" si="635"/>
        <v>5.1620905799491839</v>
      </c>
      <c r="AF100" s="4960">
        <f t="shared" si="636"/>
        <v>3.7115025755845159</v>
      </c>
      <c r="AG100" s="4960">
        <f t="shared" si="637"/>
        <v>3.4068827161878423</v>
      </c>
      <c r="AH100" s="3769">
        <f>BM!E48*1000</f>
        <v>0</v>
      </c>
      <c r="AI100" s="2381">
        <f>BM!F48*1000</f>
        <v>0</v>
      </c>
      <c r="AJ100" s="2925">
        <f t="shared" si="553"/>
        <v>0</v>
      </c>
      <c r="AK100" s="2922">
        <f>BM!H48*1000</f>
        <v>454727.26311565941</v>
      </c>
      <c r="AL100" s="2925">
        <f t="shared" si="554"/>
        <v>454727.26311565941</v>
      </c>
      <c r="AM100" s="3540">
        <f>AH100</f>
        <v>0</v>
      </c>
      <c r="AN100" s="3165">
        <f t="shared" ref="AN100" si="862">AI100</f>
        <v>0</v>
      </c>
      <c r="AO100" s="2925">
        <f t="shared" ref="AO100" si="863">AJ100</f>
        <v>0</v>
      </c>
      <c r="AP100" s="3165">
        <f t="shared" ref="AP100" si="864">AK100</f>
        <v>454727.26311565941</v>
      </c>
      <c r="AQ100" s="2925">
        <f t="shared" ref="AQ100" si="865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69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57"/>
        <v>2056128.1023657387</v>
      </c>
      <c r="BI100" s="3196">
        <f>BD100</f>
        <v>2622680.2910099993</v>
      </c>
      <c r="BJ100" s="3196">
        <f t="shared" ref="BJ100" si="866">BE100</f>
        <v>-978124.50410573988</v>
      </c>
      <c r="BK100" s="3196">
        <f t="shared" ref="BK100" si="867">BF100</f>
        <v>2360365.890730002</v>
      </c>
      <c r="BL100" s="3196">
        <f t="shared" ref="BL100" si="868">BG100</f>
        <v>-982801.78000000014</v>
      </c>
      <c r="BM100" s="3197">
        <f t="shared" ref="BM100" si="869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3"/>
        <v>1.3287117273252456</v>
      </c>
      <c r="BQ100" s="2385">
        <f t="shared" si="745"/>
        <v>-2.6601154227880341E-2</v>
      </c>
      <c r="BR100" s="2385">
        <f t="shared" si="746"/>
        <v>0.27005595523581127</v>
      </c>
      <c r="BS100" s="2391">
        <f>BO100/BO99-1</f>
        <v>-2.6601154227880341E-2</v>
      </c>
      <c r="BT100" s="4946">
        <v>106826</v>
      </c>
      <c r="BU100" s="3496">
        <f t="shared" si="624"/>
        <v>1.7867243899102072</v>
      </c>
      <c r="BV100" s="2385">
        <f t="shared" si="747"/>
        <v>-4.1298045101566538E-3</v>
      </c>
      <c r="BW100" s="2385">
        <f t="shared" si="748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0"/>
        <v>1.2758471151761208E-2</v>
      </c>
      <c r="CE100" s="2394">
        <f>CC100/CC99-1</f>
        <v>1.2758471151761208E-2</v>
      </c>
      <c r="CF100" s="2394">
        <f t="shared" si="771"/>
        <v>0.12096522364023388</v>
      </c>
      <c r="CG100" s="2392">
        <f t="shared" ref="CG100:CG111" si="870">CC100</f>
        <v>82.205200000000005</v>
      </c>
      <c r="CH100" s="2393">
        <f t="shared" si="772"/>
        <v>1.2758471151761208E-2</v>
      </c>
      <c r="CI100" s="2394">
        <f>CG100/CG99-1</f>
        <v>1.2758471151761208E-2</v>
      </c>
      <c r="CJ100" s="2394">
        <f t="shared" si="749"/>
        <v>0.12096522364023388</v>
      </c>
      <c r="CK100" s="4089">
        <f t="shared" si="645"/>
        <v>0.15087322654149449</v>
      </c>
      <c r="CL100" s="5505">
        <f t="shared" si="658"/>
        <v>6.0701151253069572</v>
      </c>
      <c r="CM100" s="5493" t="str">
        <f t="shared" si="692"/>
        <v>6Y, 1M</v>
      </c>
      <c r="CN100" s="5505"/>
      <c r="CO100" s="2933">
        <f t="shared" si="626"/>
        <v>74.674030496397677</v>
      </c>
      <c r="CP100" s="2382">
        <f t="shared" si="627"/>
        <v>83.893666313268156</v>
      </c>
      <c r="CQ100" s="2946">
        <f t="shared" si="628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0"/>
        <v>1345.7665159868188</v>
      </c>
      <c r="CY100" s="2385">
        <f t="shared" si="751"/>
        <v>2.292290762855542E-3</v>
      </c>
      <c r="CZ100" s="2933">
        <f t="shared" si="752"/>
        <v>11527.771520536417</v>
      </c>
      <c r="DA100" s="4817">
        <f t="shared" si="753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59"/>
        <v>14251</v>
      </c>
      <c r="DU100" s="2382">
        <f t="shared" si="560"/>
        <v>5414</v>
      </c>
      <c r="DV100" s="2382">
        <f t="shared" si="561"/>
        <v>10373</v>
      </c>
      <c r="DW100" s="2382">
        <f t="shared" si="562"/>
        <v>865</v>
      </c>
      <c r="DX100" s="2382">
        <f t="shared" si="563"/>
        <v>3053</v>
      </c>
      <c r="DY100" s="2382">
        <f t="shared" si="564"/>
        <v>0</v>
      </c>
      <c r="DZ100" s="2382">
        <f t="shared" si="565"/>
        <v>33956</v>
      </c>
      <c r="EA100" s="2382">
        <f t="shared" si="566"/>
        <v>0</v>
      </c>
      <c r="EB100" s="4686">
        <f t="shared" si="567"/>
        <v>33956</v>
      </c>
      <c r="EC100" s="2922">
        <f>DEPOSITOS!Z44</f>
        <v>4166</v>
      </c>
      <c r="ED100" s="2922">
        <f>DEPOSITOS!AA44</f>
        <v>3620</v>
      </c>
      <c r="EE100" s="3814">
        <f t="shared" si="568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3"/>
        <v>5.7800862941689193</v>
      </c>
      <c r="EW100" s="2390">
        <f t="shared" si="524"/>
        <v>4.8099999999999996</v>
      </c>
      <c r="EX100" s="2390">
        <f t="shared" si="525"/>
        <v>0</v>
      </c>
      <c r="EY100" s="2624">
        <f t="shared" si="526"/>
        <v>7.08</v>
      </c>
      <c r="EZ100" s="2390">
        <f t="shared" si="527"/>
        <v>0.65408906224605878</v>
      </c>
      <c r="FA100" s="2625">
        <f t="shared" si="528"/>
        <v>0.63</v>
      </c>
      <c r="FB100" s="2626">
        <f t="shared" si="529"/>
        <v>0.5</v>
      </c>
      <c r="FC100" s="2627">
        <f t="shared" si="530"/>
        <v>6.875</v>
      </c>
      <c r="FD100" s="2390">
        <f t="shared" si="531"/>
        <v>0</v>
      </c>
      <c r="FE100" s="4834">
        <f t="shared" si="532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29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0"/>
        <v>21.899999999999636</v>
      </c>
      <c r="FS100" s="2404">
        <f t="array" ref="FS100:FS111">TRANSPOSE('BASE CAJA (AIF)'!L1320:W1320)+FQ100:FQ111-FU100:FU111</f>
        <v>9961</v>
      </c>
      <c r="FT100" s="4690">
        <f t="shared" si="638"/>
        <v>1603</v>
      </c>
      <c r="FU100" s="2374">
        <f t="array" ref="FU100:FU111">TRANSPOSE('BASE CAJA (AIF)'!L1326:W1326)</f>
        <v>267.60000000000002</v>
      </c>
      <c r="FV100" s="2374">
        <f t="shared" si="631"/>
        <v>79.099999999999994</v>
      </c>
      <c r="FW100" s="4690">
        <f t="shared" si="639"/>
        <v>1256.3000000000002</v>
      </c>
      <c r="FX100" s="3347"/>
      <c r="FY100" s="4690">
        <f t="shared" si="640"/>
        <v>1256.3000000000002</v>
      </c>
      <c r="FZ100" s="3165">
        <f>FF100</f>
        <v>8818.6</v>
      </c>
      <c r="GA100" s="3165">
        <f t="shared" ref="GA100" si="871">FG100</f>
        <v>2283.6</v>
      </c>
      <c r="GB100" s="3165">
        <f t="shared" ref="GB100" si="872">FH100</f>
        <v>241.6</v>
      </c>
      <c r="GC100" s="3165">
        <f t="shared" ref="GC100" si="873">FI100</f>
        <v>79.099999999999994</v>
      </c>
      <c r="GD100" s="3165">
        <f t="shared" ref="GD100" si="874">FJ100</f>
        <v>19.899999999999999</v>
      </c>
      <c r="GE100" s="3165">
        <f t="shared" ref="GE100" si="875">FK100</f>
        <v>121.19999999999891</v>
      </c>
      <c r="GF100" s="3331">
        <f t="shared" ref="GF100" si="876">FL100</f>
        <v>11564</v>
      </c>
      <c r="GG100" s="3165">
        <f t="shared" ref="GG100" si="877">FM100</f>
        <v>1566</v>
      </c>
      <c r="GH100" s="3165">
        <f t="shared" ref="GH100" si="878">FN100</f>
        <v>2186.5</v>
      </c>
      <c r="GI100" s="3165">
        <f t="shared" ref="GI100" si="879">FO100</f>
        <v>5000.2</v>
      </c>
      <c r="GJ100" s="3165">
        <f t="shared" ref="GJ100" si="880">FP100</f>
        <v>0</v>
      </c>
      <c r="GK100" s="3165">
        <f t="shared" ref="GK100" si="881">FQ100</f>
        <v>1186.4000000000001</v>
      </c>
      <c r="GL100" s="3165">
        <f t="shared" ref="GL100" si="882">FR100</f>
        <v>21.899999999999636</v>
      </c>
      <c r="GM100" s="2925">
        <f t="shared" ref="GM100" si="883">FS100</f>
        <v>9961</v>
      </c>
      <c r="GN100" s="4690">
        <f t="shared" ref="GN100" si="884">FT100</f>
        <v>1603</v>
      </c>
      <c r="GO100" s="3165">
        <f t="shared" ref="GO100" si="885">FU100</f>
        <v>267.60000000000002</v>
      </c>
      <c r="GP100" s="3165">
        <f t="shared" ref="GP100" si="886">FV100</f>
        <v>79.099999999999994</v>
      </c>
      <c r="GQ100" s="4690">
        <f t="shared" ref="GQ100" si="887">FW100</f>
        <v>1256.3000000000002</v>
      </c>
      <c r="GR100" s="2403"/>
      <c r="GS100" s="4841">
        <f t="shared" ref="GS100" si="888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1"/>
        <v>11164.759582299999</v>
      </c>
      <c r="HH100" s="2374">
        <f t="shared" ref="HH100:HU100" si="889">GT100</f>
        <v>2407.27458871</v>
      </c>
      <c r="HI100" s="2374">
        <f t="shared" si="889"/>
        <v>3624.1336345899999</v>
      </c>
      <c r="HJ100" s="2374">
        <f t="shared" si="889"/>
        <v>892.49134203000006</v>
      </c>
      <c r="HK100" s="2382">
        <f t="shared" si="889"/>
        <v>732.77292130000023</v>
      </c>
      <c r="HL100" s="2404">
        <f t="shared" si="889"/>
        <v>7656.6724866300001</v>
      </c>
      <c r="HM100" s="2400">
        <f t="shared" si="889"/>
        <v>1010.03333653</v>
      </c>
      <c r="HN100" s="2374">
        <f t="shared" si="889"/>
        <v>1754.1386993199999</v>
      </c>
      <c r="HO100" s="2382">
        <f t="shared" si="889"/>
        <v>-605.67053134999969</v>
      </c>
      <c r="HP100" s="2402">
        <f t="shared" si="889"/>
        <v>2158.5015045</v>
      </c>
      <c r="HQ100" s="2374">
        <f t="shared" si="889"/>
        <v>377.38001393000002</v>
      </c>
      <c r="HR100" s="2374">
        <f t="shared" si="889"/>
        <v>966.98625561999995</v>
      </c>
      <c r="HS100" s="2382">
        <f t="shared" si="889"/>
        <v>5.2193216200000734</v>
      </c>
      <c r="HT100" s="2404">
        <f t="shared" si="889"/>
        <v>1349.58559117</v>
      </c>
      <c r="HU100" s="4696">
        <f t="shared" si="889"/>
        <v>11164.759582299999</v>
      </c>
      <c r="HV100" s="2406">
        <f t="shared" si="754"/>
        <v>0.39272618271587056</v>
      </c>
      <c r="HW100" s="2406">
        <f t="shared" si="755"/>
        <v>0.22024495079862816</v>
      </c>
      <c r="HX100" s="2406">
        <f t="shared" si="756"/>
        <v>0.29649306573290302</v>
      </c>
      <c r="HY100" s="2385">
        <f t="shared" si="757"/>
        <v>-4.6580482578052584E-2</v>
      </c>
      <c r="HZ100" s="2407">
        <f t="shared" si="758"/>
        <v>0.24388923118318018</v>
      </c>
      <c r="IA100" s="4093">
        <f t="shared" si="759"/>
        <v>0.32162092312013346</v>
      </c>
      <c r="IB100" s="2406">
        <f t="shared" si="760"/>
        <v>0.45631755466688806</v>
      </c>
      <c r="IC100" s="2385">
        <f t="shared" si="761"/>
        <v>0.4688117892579442</v>
      </c>
      <c r="ID100" s="2409">
        <f t="shared" si="762"/>
        <v>0.38686672645677689</v>
      </c>
      <c r="IE100" s="2406">
        <f t="shared" si="763"/>
        <v>0.48311267085464471</v>
      </c>
      <c r="IF100" s="2406">
        <f t="shared" si="764"/>
        <v>0.16540957854402971</v>
      </c>
      <c r="IG100" s="2385">
        <f t="shared" si="765"/>
        <v>-0.19298128590064201</v>
      </c>
      <c r="IH100" s="2407">
        <f t="shared" si="766"/>
        <v>0.23740474684045232</v>
      </c>
      <c r="II100" s="4706">
        <f t="shared" si="767"/>
        <v>0.26836598126752675</v>
      </c>
      <c r="IJ100" s="403">
        <f t="shared" si="728"/>
        <v>5.2631401281800785E-2</v>
      </c>
      <c r="IK100" s="403">
        <f t="shared" si="729"/>
        <v>7.9236175430735606E-2</v>
      </c>
      <c r="IL100" s="403">
        <f t="shared" si="730"/>
        <v>1.9512967146837028E-2</v>
      </c>
      <c r="IM100" s="403">
        <f t="shared" si="731"/>
        <v>1.6020966552903623E-2</v>
      </c>
      <c r="IN100" s="5167">
        <f t="shared" si="732"/>
        <v>0.16740151041227702</v>
      </c>
      <c r="IO100" s="3737">
        <f t="shared" si="733"/>
        <v>2.2082844263891573E-2</v>
      </c>
      <c r="IP100" s="403">
        <f t="shared" si="734"/>
        <v>3.8351577431522066E-2</v>
      </c>
      <c r="IQ100" s="403">
        <f t="shared" si="735"/>
        <v>-1.3242065915349358E-2</v>
      </c>
      <c r="IR100" s="5168">
        <f t="shared" si="736"/>
        <v>4.7192355780064275E-2</v>
      </c>
      <c r="IS100" s="403">
        <f t="shared" si="737"/>
        <v>8.2508406153720022E-3</v>
      </c>
      <c r="IT100" s="403">
        <f t="shared" si="738"/>
        <v>2.1141685245302647E-2</v>
      </c>
      <c r="IU100" s="403">
        <f t="shared" si="739"/>
        <v>1.1411253701149546E-4</v>
      </c>
      <c r="IV100" s="5167">
        <f t="shared" si="740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3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4"/>
        <v>100</v>
      </c>
      <c r="KZ100" s="4333"/>
      <c r="LD100" s="2713">
        <f>B88</f>
        <v>38383</v>
      </c>
      <c r="LE100" s="2714">
        <f>CJ88</f>
        <v>7.2225105819912594E-2</v>
      </c>
      <c r="LF100" s="2714">
        <f>CJ112</f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2"/>
        <v>842435.40477722511</v>
      </c>
      <c r="I101" s="2376">
        <f t="shared" si="632"/>
        <v>731768.25050064921</v>
      </c>
      <c r="J101" s="2376">
        <f t="shared" si="633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0">Q100+L101</f>
        <v>-10283378.08964978</v>
      </c>
      <c r="R101" s="431">
        <f t="shared" ref="R101:R111" si="891">R100+M101</f>
        <v>800275.48461636668</v>
      </c>
      <c r="S101" s="431">
        <f t="shared" ref="S101:S111" si="892">S100+N101</f>
        <v>-47501.753820003949</v>
      </c>
      <c r="T101" s="5332">
        <f t="shared" ref="T101:T111" si="893">T100+O101</f>
        <v>261669.36200570158</v>
      </c>
      <c r="U101" s="2379">
        <f>VLOOKUP(B101,Tabla.BCRA,BCRA!$AK$1,TRUE)</f>
        <v>3.0728</v>
      </c>
      <c r="V101" s="2375">
        <f t="shared" si="643"/>
        <v>2.9614683676126362E-3</v>
      </c>
      <c r="W101" s="2375">
        <f t="shared" si="644"/>
        <v>2.9702647126024218E-3</v>
      </c>
      <c r="X101" s="2375">
        <f t="shared" si="768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4"/>
        <v>5.3474707487993296</v>
      </c>
      <c r="AE101" s="4960">
        <f t="shared" si="635"/>
        <v>4.9409300705853969</v>
      </c>
      <c r="AF101" s="4960">
        <f t="shared" si="636"/>
        <v>3.3901435632849353</v>
      </c>
      <c r="AG101" s="4960">
        <f t="shared" si="637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3"/>
        <v>-1000000</v>
      </c>
      <c r="AK101" s="2922">
        <f>BM!H49*1000</f>
        <v>-283194.98625598417</v>
      </c>
      <c r="AL101" s="2925">
        <f t="shared" si="554"/>
        <v>-1283194.9862559843</v>
      </c>
      <c r="AM101" s="3540">
        <f>AM100+AH101</f>
        <v>-1000000</v>
      </c>
      <c r="AN101" s="3165">
        <f t="shared" ref="AN101:AN111" si="894">AN100+AI101</f>
        <v>0</v>
      </c>
      <c r="AO101" s="2925">
        <f t="shared" ref="AO101:AO111" si="895">AO100+AJ101</f>
        <v>-1000000</v>
      </c>
      <c r="AP101" s="3165">
        <f t="shared" ref="AP101:AP111" si="896">AP100+AK101</f>
        <v>171532.27685967524</v>
      </c>
      <c r="AQ101" s="2925">
        <f t="shared" ref="AQ101:AQ111" si="897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69"/>
        <v>-4.2226379080743337E-2</v>
      </c>
      <c r="BB101" s="2385">
        <f t="shared" ref="BB101:BB111" si="898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57"/>
        <v>244142.35490684863</v>
      </c>
      <c r="BI101" s="3196">
        <f>BI100+BD101</f>
        <v>5271168.7112800004</v>
      </c>
      <c r="BJ101" s="3196">
        <f t="shared" ref="BJ101:BJ111" si="899">BJ100+BE101</f>
        <v>-1919946.3554625888</v>
      </c>
      <c r="BK101" s="3196">
        <f t="shared" ref="BK101:BK111" si="900">BK100+BF101</f>
        <v>-974855.03308999864</v>
      </c>
      <c r="BL101" s="3196">
        <f t="shared" ref="BL101:BL111" si="901">BL100+BG101</f>
        <v>-2123051.7800000003</v>
      </c>
      <c r="BM101" s="3197">
        <f t="shared" ref="BM101:BM111" si="902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3"/>
        <v>1.3633677992685047</v>
      </c>
      <c r="BQ101" s="2385">
        <f t="shared" si="745"/>
        <v>-1.7245285868935811E-2</v>
      </c>
      <c r="BR101" s="2385">
        <f t="shared" si="746"/>
        <v>0.26892695770893615</v>
      </c>
      <c r="BS101" s="2391">
        <f>BO101/BO99-1</f>
        <v>-4.3387695587712716E-2</v>
      </c>
      <c r="BT101" s="4946">
        <v>106160</v>
      </c>
      <c r="BU101" s="3496">
        <f t="shared" si="624"/>
        <v>1.8538672708569586</v>
      </c>
      <c r="BV101" s="2385">
        <f t="shared" si="747"/>
        <v>-6.2344373092693139E-3</v>
      </c>
      <c r="BW101" s="2385">
        <f t="shared" si="748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0"/>
        <v>3.9632529329045596E-3</v>
      </c>
      <c r="CE101" s="2394">
        <f>CC101/CC99-1</f>
        <v>1.6772289132877427E-2</v>
      </c>
      <c r="CF101" s="2394">
        <f t="shared" si="771"/>
        <v>0.11486194412924844</v>
      </c>
      <c r="CG101" s="2392">
        <f t="shared" si="870"/>
        <v>82.531000000000006</v>
      </c>
      <c r="CH101" s="2393">
        <f t="shared" si="772"/>
        <v>3.9632529329045596E-3</v>
      </c>
      <c r="CI101" s="2394">
        <f>CG101/CG99-1</f>
        <v>1.6772289132877427E-2</v>
      </c>
      <c r="CJ101" s="2394">
        <f t="shared" si="749"/>
        <v>0.11486194412924844</v>
      </c>
      <c r="CK101" s="3135">
        <f t="shared" si="645"/>
        <v>0.15087322654149449</v>
      </c>
      <c r="CL101" s="5505">
        <f t="shared" si="658"/>
        <v>6.3749055556328544</v>
      </c>
      <c r="CM101" s="5493" t="str">
        <f t="shared" si="692"/>
        <v>6Y, 4M</v>
      </c>
      <c r="CN101" s="5505"/>
      <c r="CO101" s="2933">
        <f t="shared" si="626"/>
        <v>71.520816577169811</v>
      </c>
      <c r="CP101" s="2382">
        <f t="shared" si="627"/>
        <v>83.370636509993318</v>
      </c>
      <c r="CQ101" s="2946">
        <f t="shared" si="628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0"/>
        <v>419.07801916856243</v>
      </c>
      <c r="CY101" s="2385">
        <f t="shared" si="751"/>
        <v>7.0325929510905538E-4</v>
      </c>
      <c r="CZ101" s="2933">
        <f t="shared" si="752"/>
        <v>10937.447504574044</v>
      </c>
      <c r="DA101" s="4817">
        <f t="shared" si="753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59"/>
        <v>13289</v>
      </c>
      <c r="DU101" s="2382">
        <f t="shared" si="560"/>
        <v>6675</v>
      </c>
      <c r="DV101" s="2382">
        <f t="shared" si="561"/>
        <v>10152</v>
      </c>
      <c r="DW101" s="2382">
        <f t="shared" si="562"/>
        <v>944</v>
      </c>
      <c r="DX101" s="2382">
        <f t="shared" si="563"/>
        <v>2983</v>
      </c>
      <c r="DY101" s="2382">
        <f t="shared" si="564"/>
        <v>0</v>
      </c>
      <c r="DZ101" s="2382">
        <f t="shared" si="565"/>
        <v>34043</v>
      </c>
      <c r="EA101" s="2382">
        <f t="shared" si="566"/>
        <v>0</v>
      </c>
      <c r="EB101" s="4686">
        <f t="shared" si="567"/>
        <v>34043</v>
      </c>
      <c r="EC101" s="2922">
        <f>DEPOSITOS!Z45</f>
        <v>4371</v>
      </c>
      <c r="ED101" s="2922">
        <f>DEPOSITOS!AA45</f>
        <v>3713</v>
      </c>
      <c r="EE101" s="3814">
        <f t="shared" si="568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3"/>
        <v>6.2364239056376158</v>
      </c>
      <c r="EW101" s="2390">
        <f t="shared" si="524"/>
        <v>4.8499999999999996</v>
      </c>
      <c r="EX101" s="2390">
        <f t="shared" si="525"/>
        <v>0</v>
      </c>
      <c r="EY101" s="2624">
        <f t="shared" si="526"/>
        <v>7.01</v>
      </c>
      <c r="EZ101" s="2390">
        <f t="shared" si="527"/>
        <v>0.55892895327702341</v>
      </c>
      <c r="FA101" s="2625">
        <f t="shared" si="528"/>
        <v>0.71</v>
      </c>
      <c r="FB101" s="2626">
        <f t="shared" si="529"/>
        <v>0.49</v>
      </c>
      <c r="FC101" s="2627">
        <f t="shared" si="530"/>
        <v>7.125</v>
      </c>
      <c r="FD101" s="2390">
        <f t="shared" si="531"/>
        <v>0</v>
      </c>
      <c r="FE101" s="4834">
        <f t="shared" si="532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29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0"/>
        <v>16.5</v>
      </c>
      <c r="FS101" s="2404">
        <v>9249.11</v>
      </c>
      <c r="FT101" s="4690">
        <f t="shared" si="638"/>
        <v>1904.4899999999998</v>
      </c>
      <c r="FU101" s="2374">
        <v>1695</v>
      </c>
      <c r="FV101" s="2374">
        <f t="shared" si="631"/>
        <v>101.2</v>
      </c>
      <c r="FW101" s="4690">
        <f t="shared" si="639"/>
        <v>108.28999999999978</v>
      </c>
      <c r="FX101" s="3347"/>
      <c r="FY101" s="4690">
        <f t="shared" si="640"/>
        <v>108.28999999999978</v>
      </c>
      <c r="FZ101" s="3165">
        <f>FZ100+FF101</f>
        <v>17548.300000000003</v>
      </c>
      <c r="GA101" s="3165">
        <f t="shared" ref="GA101:GA111" si="903">GA100+FG101</f>
        <v>4264.3</v>
      </c>
      <c r="GB101" s="3165">
        <f t="shared" ref="GB101:GB111" si="904">GB100+FH101</f>
        <v>504.70000000000005</v>
      </c>
      <c r="GC101" s="3165">
        <f t="shared" ref="GC101:GC111" si="905">GC100+FI101</f>
        <v>180.3</v>
      </c>
      <c r="GD101" s="3165">
        <f t="shared" ref="GD101:GD111" si="906">GD100+FJ101</f>
        <v>32.599999999999994</v>
      </c>
      <c r="GE101" s="3165">
        <f t="shared" ref="GE101:GE111" si="907">GE100+FK101</f>
        <v>187.399999999996</v>
      </c>
      <c r="GF101" s="3331">
        <f t="shared" ref="GF101:GF111" si="908">GF100+FL101</f>
        <v>22717.599999999999</v>
      </c>
      <c r="GG101" s="3165">
        <f t="shared" ref="GG101:GG111" si="909">GG100+FM101</f>
        <v>2863.81</v>
      </c>
      <c r="GH101" s="3165">
        <f t="shared" ref="GH101:GH111" si="910">GH100+FN101</f>
        <v>4190</v>
      </c>
      <c r="GI101" s="3165">
        <f t="shared" ref="GI101:GI111" si="911">GI100+FO101</f>
        <v>9871.2000000000007</v>
      </c>
      <c r="GJ101" s="3165">
        <f t="shared" ref="GJ101:GJ111" si="912">GJ100+FP101</f>
        <v>15.8</v>
      </c>
      <c r="GK101" s="3165">
        <f t="shared" ref="GK101:GK111" si="913">GK100+FQ101</f>
        <v>2230.9</v>
      </c>
      <c r="GL101" s="3165">
        <f t="shared" ref="GL101:GL111" si="914">GL100+FR101</f>
        <v>38.399999999999636</v>
      </c>
      <c r="GM101" s="2925">
        <f t="shared" ref="GM101:GM111" si="915">GM100+FS101</f>
        <v>19210.11</v>
      </c>
      <c r="GN101" s="4690">
        <f t="shared" ref="GN101:GN111" si="916">GN100+FT101</f>
        <v>3507.49</v>
      </c>
      <c r="GO101" s="3165">
        <f t="shared" ref="GO101:GO111" si="917">GO100+FU101</f>
        <v>1962.6</v>
      </c>
      <c r="GP101" s="3165">
        <f t="shared" ref="GP101:GP111" si="918">GP100+FV101</f>
        <v>180.3</v>
      </c>
      <c r="GQ101" s="4690">
        <f t="shared" ref="GQ101:GQ111" si="919">GQ100+FW101</f>
        <v>1364.59</v>
      </c>
      <c r="GR101" s="2403"/>
      <c r="GS101" s="4841">
        <f t="shared" ref="GS101:GS111" si="920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1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2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3">HF101-SUM(HC101:HD101)</f>
        <v>8.1995418700000755</v>
      </c>
      <c r="HF101" s="2404">
        <v>1226.15257359</v>
      </c>
      <c r="HG101" s="4696">
        <f t="shared" si="641"/>
        <v>10481.303445149999</v>
      </c>
      <c r="HH101" s="2374">
        <f t="shared" ref="HH101:HH111" si="924">HH100+GT101</f>
        <v>4708.5651908</v>
      </c>
      <c r="HI101" s="2374">
        <f t="shared" ref="HI101:HI111" si="925">HI100+GU101</f>
        <v>6949.2441104899999</v>
      </c>
      <c r="HJ101" s="2374">
        <f t="shared" ref="HJ101:HJ111" si="926">HJ100+GV101</f>
        <v>1684.7965916600001</v>
      </c>
      <c r="HK101" s="2382">
        <f t="shared" ref="HK101:HK111" si="927">HK100+GW101</f>
        <v>1866.0293939499998</v>
      </c>
      <c r="HL101" s="2404">
        <f t="shared" ref="HL101:HL111" si="928">HL100+GX101</f>
        <v>15208.6352869</v>
      </c>
      <c r="HM101" s="2405">
        <f t="shared" ref="HM101:HM111" si="929">HM100+GY101</f>
        <v>1783.9896444800002</v>
      </c>
      <c r="HN101" s="2374">
        <f t="shared" ref="HN101:HN111" si="930">HN100+GZ101</f>
        <v>3085.0342501699997</v>
      </c>
      <c r="HO101" s="2382">
        <f t="shared" ref="HO101:HO111" si="931">HO100+HA101</f>
        <v>-1007.3343188599999</v>
      </c>
      <c r="HP101" s="2402">
        <f t="shared" ref="HP101:HP111" si="932">HP100+HB101</f>
        <v>3861.6895757900002</v>
      </c>
      <c r="HQ101" s="2374">
        <f t="shared" ref="HQ101:HQ111" si="933">HQ100+HC101</f>
        <v>714.88979674000007</v>
      </c>
      <c r="HR101" s="2374">
        <f t="shared" ref="HR101:HR111" si="934">HR100+HD101</f>
        <v>1847.42950453</v>
      </c>
      <c r="HS101" s="2382">
        <f t="shared" ref="HS101:HS111" si="935">HS100+HE101</f>
        <v>13.418863490000149</v>
      </c>
      <c r="HT101" s="2404">
        <f t="shared" ref="HT101:HT111" si="936">HT100+HF101</f>
        <v>2575.73816476</v>
      </c>
      <c r="HU101" s="4696">
        <f t="shared" ref="HU101:HU111" si="937">HU100+HG101</f>
        <v>21646.06302745</v>
      </c>
      <c r="HV101" s="2406">
        <f t="shared" si="754"/>
        <v>0.24013115594142875</v>
      </c>
      <c r="HW101" s="2406">
        <f t="shared" si="755"/>
        <v>0.30645683017870007</v>
      </c>
      <c r="HX101" s="2406">
        <f t="shared" si="756"/>
        <v>0.22254164336279225</v>
      </c>
      <c r="HY101" s="2385">
        <f t="shared" si="757"/>
        <v>0.20651120927468769</v>
      </c>
      <c r="HZ101" s="2407">
        <f t="shared" si="758"/>
        <v>0.26114416893330494</v>
      </c>
      <c r="IA101" s="2408">
        <f t="shared" si="759"/>
        <v>0.34356501796687855</v>
      </c>
      <c r="IB101" s="2406">
        <f t="shared" si="760"/>
        <v>0.4398254104313728</v>
      </c>
      <c r="IC101" s="2385">
        <f t="shared" si="761"/>
        <v>0.52600315527822517</v>
      </c>
      <c r="ID101" s="2409">
        <f t="shared" si="762"/>
        <v>0.37667077217920153</v>
      </c>
      <c r="IE101" s="2406">
        <f t="shared" si="763"/>
        <v>0.34805551833949533</v>
      </c>
      <c r="IF101" s="2406">
        <f t="shared" si="764"/>
        <v>0.14506867772251542</v>
      </c>
      <c r="IG101" s="2385">
        <f t="shared" si="765"/>
        <v>0.45248051236629894</v>
      </c>
      <c r="IH101" s="2407">
        <f t="shared" si="766"/>
        <v>0.19634793979162013</v>
      </c>
      <c r="II101" s="4706">
        <f t="shared" si="767"/>
        <v>0.2704185962561767</v>
      </c>
      <c r="IJ101" s="403">
        <f t="shared" si="728"/>
        <v>4.948651036371346E-2</v>
      </c>
      <c r="IK101" s="403">
        <f t="shared" si="729"/>
        <v>7.150253595816071E-2</v>
      </c>
      <c r="IL101" s="403">
        <f t="shared" si="730"/>
        <v>1.7037579657011172E-2</v>
      </c>
      <c r="IM101" s="403">
        <f t="shared" si="731"/>
        <v>2.4369329161474725E-2</v>
      </c>
      <c r="IN101" s="5167">
        <f t="shared" si="732"/>
        <v>0.16239595514036007</v>
      </c>
      <c r="IO101" s="5169">
        <f t="shared" si="733"/>
        <v>1.6643007545264033E-2</v>
      </c>
      <c r="IP101" s="403">
        <f t="shared" si="734"/>
        <v>2.8619321875448619E-2</v>
      </c>
      <c r="IQ101" s="403">
        <f t="shared" si="735"/>
        <v>-8.6373008108102771E-3</v>
      </c>
      <c r="IR101" s="5168">
        <f t="shared" si="736"/>
        <v>3.6625028609902376E-2</v>
      </c>
      <c r="IS101" s="403">
        <f t="shared" si="737"/>
        <v>7.2577454362839078E-3</v>
      </c>
      <c r="IT101" s="403">
        <f t="shared" si="738"/>
        <v>1.8932882236722532E-2</v>
      </c>
      <c r="IU101" s="403">
        <f t="shared" si="739"/>
        <v>1.7632137086856807E-4</v>
      </c>
      <c r="IV101" s="5167">
        <f t="shared" si="740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3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4"/>
        <v>100</v>
      </c>
      <c r="KZ101" s="4333"/>
      <c r="LD101" s="2713">
        <f>B89</f>
        <v>38411</v>
      </c>
      <c r="LE101" s="2714">
        <f>CJ89</f>
        <v>8.1280043468544561E-2</v>
      </c>
      <c r="LF101" s="2714">
        <f>CJ113</f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2"/>
        <v>1017434.4717416018</v>
      </c>
      <c r="I102" s="2376">
        <f t="shared" si="632"/>
        <v>941201.85396653041</v>
      </c>
      <c r="J102" s="2376">
        <f t="shared" si="633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38">P101+K102</f>
        <v>2593995.2617164729</v>
      </c>
      <c r="Q102" s="431">
        <f t="shared" si="890"/>
        <v>-10748146.272774346</v>
      </c>
      <c r="R102" s="431">
        <f t="shared" si="891"/>
        <v>1258558.5698732724</v>
      </c>
      <c r="S102" s="431">
        <f t="shared" si="892"/>
        <v>-42419.721340004005</v>
      </c>
      <c r="T102" s="5332">
        <f t="shared" si="893"/>
        <v>410071.86901711707</v>
      </c>
      <c r="U102" s="2379">
        <f>VLOOKUP(B102,Tabla.BCRA,BCRA!$AK$1,TRUE)</f>
        <v>3.0808</v>
      </c>
      <c r="V102" s="2375">
        <f t="shared" si="643"/>
        <v>2.5967281225655696E-3</v>
      </c>
      <c r="W102" s="2375">
        <f t="shared" si="644"/>
        <v>2.6034886748242947E-3</v>
      </c>
      <c r="X102" s="2375">
        <f t="shared" si="768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4"/>
        <v>5.1905508355205576</v>
      </c>
      <c r="AE102" s="4960">
        <f t="shared" si="635"/>
        <v>4.8129747865827897</v>
      </c>
      <c r="AF102" s="4960">
        <f t="shared" si="636"/>
        <v>3.3152170898918603</v>
      </c>
      <c r="AG102" s="4960">
        <f t="shared" si="637"/>
        <v>3.0740583747885917</v>
      </c>
      <c r="AH102" s="3769">
        <f>BM!E50*1000</f>
        <v>0</v>
      </c>
      <c r="AI102" s="2381">
        <f>BM!F50*1000</f>
        <v>15000</v>
      </c>
      <c r="AJ102" s="2925">
        <f t="shared" si="553"/>
        <v>15000</v>
      </c>
      <c r="AK102" s="2922">
        <f>BM!H50*1000</f>
        <v>709519.26779577974</v>
      </c>
      <c r="AL102" s="2925">
        <f t="shared" si="554"/>
        <v>724519.26779577974</v>
      </c>
      <c r="AM102" s="3540">
        <f t="shared" ref="AM102:AM111" si="939">AM101+AH102</f>
        <v>-1000000</v>
      </c>
      <c r="AN102" s="3165">
        <f t="shared" si="894"/>
        <v>15000</v>
      </c>
      <c r="AO102" s="2925">
        <f t="shared" si="895"/>
        <v>-985000</v>
      </c>
      <c r="AP102" s="3165">
        <f t="shared" si="896"/>
        <v>881051.54465545504</v>
      </c>
      <c r="AQ102" s="2925">
        <f t="shared" si="897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69"/>
        <v>3.1897885442248697E-2</v>
      </c>
      <c r="BB102" s="2385">
        <f t="shared" si="898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57"/>
        <v>-498362.5620099986</v>
      </c>
      <c r="BI102" s="3196">
        <f t="shared" ref="BI102:BI111" si="940">BI101+BD102</f>
        <v>7946430.0889400002</v>
      </c>
      <c r="BJ102" s="3196">
        <f t="shared" si="899"/>
        <v>-1679133.9704625886</v>
      </c>
      <c r="BK102" s="3196">
        <f t="shared" si="900"/>
        <v>-804753.2337400004</v>
      </c>
      <c r="BL102" s="3196">
        <f t="shared" si="901"/>
        <v>-2884261.7800000003</v>
      </c>
      <c r="BM102" s="3197">
        <f t="shared" si="902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3"/>
        <v>1.3195312472367682</v>
      </c>
      <c r="BQ102" s="2385">
        <f t="shared" si="745"/>
        <v>-1.2808689414899321E-3</v>
      </c>
      <c r="BR102" s="2385">
        <f t="shared" si="746"/>
        <v>0.25399250550829056</v>
      </c>
      <c r="BS102" s="2391">
        <f>BO102/BO99-1</f>
        <v>-4.4612990577481582E-2</v>
      </c>
      <c r="BT102" s="4946">
        <v>104976</v>
      </c>
      <c r="BU102" s="3496">
        <f t="shared" si="624"/>
        <v>1.7765237804587157</v>
      </c>
      <c r="BV102" s="2385">
        <f t="shared" si="747"/>
        <v>-1.1152976639035472E-2</v>
      </c>
      <c r="BW102" s="2385">
        <f t="shared" si="748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0"/>
        <v>1.2053652566914153E-2</v>
      </c>
      <c r="CE102" s="2394">
        <f>CC102/CC99-1</f>
        <v>2.9028109045751149E-2</v>
      </c>
      <c r="CF102" s="2394">
        <f t="shared" si="771"/>
        <v>0.11112470950070708</v>
      </c>
      <c r="CG102" s="2392">
        <f t="shared" si="870"/>
        <v>83.525800000000004</v>
      </c>
      <c r="CH102" s="2393">
        <f t="shared" si="772"/>
        <v>1.2053652566914153E-2</v>
      </c>
      <c r="CI102" s="2394">
        <f>CG102/CG99-1</f>
        <v>2.9028109045751149E-2</v>
      </c>
      <c r="CJ102" s="2394">
        <f t="shared" si="749"/>
        <v>0.11112470950070708</v>
      </c>
      <c r="CK102" s="3135">
        <f t="shared" si="645"/>
        <v>0.15087322654149449</v>
      </c>
      <c r="CL102" s="5505">
        <f t="shared" si="658"/>
        <v>6.5780493853401669</v>
      </c>
      <c r="CM102" s="5493" t="str">
        <f t="shared" si="692"/>
        <v>6Y, 7M</v>
      </c>
      <c r="CN102" s="5505"/>
      <c r="CO102" s="2933">
        <f t="shared" si="626"/>
        <v>73.802179391084451</v>
      </c>
      <c r="CP102" s="2382">
        <f t="shared" si="627"/>
        <v>82.440805748615858</v>
      </c>
      <c r="CQ102" s="2946">
        <f t="shared" si="628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0"/>
        <v>1250.2738650811984</v>
      </c>
      <c r="CY102" s="2385">
        <f t="shared" si="751"/>
        <v>2.0636285441576929E-3</v>
      </c>
      <c r="CZ102" s="2933">
        <f t="shared" si="752"/>
        <v>10498.756264531441</v>
      </c>
      <c r="DA102" s="4817">
        <f t="shared" si="753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59"/>
        <v>12501</v>
      </c>
      <c r="DU102" s="2382">
        <f t="shared" si="560"/>
        <v>5315</v>
      </c>
      <c r="DV102" s="2382">
        <f t="shared" si="561"/>
        <v>11426</v>
      </c>
      <c r="DW102" s="2382">
        <f t="shared" si="562"/>
        <v>943</v>
      </c>
      <c r="DX102" s="2382">
        <f t="shared" si="563"/>
        <v>2964</v>
      </c>
      <c r="DY102" s="2382">
        <f t="shared" si="564"/>
        <v>0</v>
      </c>
      <c r="DZ102" s="2382">
        <f t="shared" si="565"/>
        <v>33149</v>
      </c>
      <c r="EA102" s="2382">
        <f t="shared" si="566"/>
        <v>0</v>
      </c>
      <c r="EB102" s="4686">
        <f t="shared" si="567"/>
        <v>33149</v>
      </c>
      <c r="EC102" s="2922">
        <f>DEPOSITOS!Z46</f>
        <v>4622</v>
      </c>
      <c r="ED102" s="2922">
        <f>DEPOSITOS!AA46</f>
        <v>3813</v>
      </c>
      <c r="EE102" s="3814">
        <f t="shared" si="568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3"/>
        <v>5.405406119069335</v>
      </c>
      <c r="EW102" s="2390">
        <f t="shared" si="524"/>
        <v>4.51</v>
      </c>
      <c r="EX102" s="2390">
        <f t="shared" si="525"/>
        <v>0</v>
      </c>
      <c r="EY102" s="2624">
        <f t="shared" si="526"/>
        <v>6.35</v>
      </c>
      <c r="EZ102" s="2390">
        <f t="shared" si="527"/>
        <v>0.63589907272377066</v>
      </c>
      <c r="FA102" s="2625">
        <f t="shared" si="528"/>
        <v>0.7</v>
      </c>
      <c r="FB102" s="2626">
        <f t="shared" si="529"/>
        <v>0.47</v>
      </c>
      <c r="FC102" s="2627">
        <f t="shared" si="530"/>
        <v>6.25</v>
      </c>
      <c r="FD102" s="2390">
        <f t="shared" si="531"/>
        <v>0</v>
      </c>
      <c r="FE102" s="4834">
        <f t="shared" si="532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29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0"/>
        <v>13.600000000000364</v>
      </c>
      <c r="FS102" s="2404">
        <v>9831.3000000000011</v>
      </c>
      <c r="FT102" s="4690">
        <f t="shared" si="638"/>
        <v>1404.0999999999985</v>
      </c>
      <c r="FU102" s="2374">
        <v>722.1</v>
      </c>
      <c r="FV102" s="2374">
        <f t="shared" si="631"/>
        <v>214.5</v>
      </c>
      <c r="FW102" s="4690">
        <f t="shared" si="639"/>
        <v>467.49999999999852</v>
      </c>
      <c r="FX102" s="3347"/>
      <c r="FY102" s="4690">
        <f t="shared" si="640"/>
        <v>467.49999999999852</v>
      </c>
      <c r="FZ102" s="3165">
        <f t="shared" ref="FZ102:FZ111" si="941">FZ101+FF102</f>
        <v>26307.200000000004</v>
      </c>
      <c r="GA102" s="3165">
        <f t="shared" si="903"/>
        <v>6113.9</v>
      </c>
      <c r="GB102" s="3165">
        <f t="shared" si="904"/>
        <v>768.90000000000009</v>
      </c>
      <c r="GC102" s="3165">
        <f t="shared" si="905"/>
        <v>394.8</v>
      </c>
      <c r="GD102" s="3165">
        <f t="shared" si="906"/>
        <v>41.999999999999993</v>
      </c>
      <c r="GE102" s="3165">
        <f t="shared" si="907"/>
        <v>326.19999999999527</v>
      </c>
      <c r="GF102" s="3331">
        <f t="shared" si="908"/>
        <v>33953</v>
      </c>
      <c r="GG102" s="3165">
        <f t="shared" si="909"/>
        <v>4341.71</v>
      </c>
      <c r="GH102" s="3165">
        <f t="shared" si="910"/>
        <v>6246.9</v>
      </c>
      <c r="GI102" s="3165">
        <f t="shared" si="911"/>
        <v>14798.400000000001</v>
      </c>
      <c r="GJ102" s="3165">
        <f t="shared" si="912"/>
        <v>19.3</v>
      </c>
      <c r="GK102" s="3165">
        <f t="shared" si="913"/>
        <v>3583.1000000000004</v>
      </c>
      <c r="GL102" s="3165">
        <f t="shared" si="914"/>
        <v>52</v>
      </c>
      <c r="GM102" s="2925">
        <f t="shared" si="915"/>
        <v>29041.410000000003</v>
      </c>
      <c r="GN102" s="4690">
        <f t="shared" si="916"/>
        <v>4911.5899999999983</v>
      </c>
      <c r="GO102" s="3165">
        <f t="shared" si="917"/>
        <v>2684.7</v>
      </c>
      <c r="GP102" s="3165">
        <f t="shared" si="918"/>
        <v>394.8</v>
      </c>
      <c r="GQ102" s="4690">
        <f t="shared" si="919"/>
        <v>1832.0899999999983</v>
      </c>
      <c r="GR102" s="2403"/>
      <c r="GS102" s="4841">
        <f t="shared" si="920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1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2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3"/>
        <v>8.6337654899998597</v>
      </c>
      <c r="HF102" s="2404">
        <v>1425.4743617599997</v>
      </c>
      <c r="HG102" s="4696">
        <f t="shared" si="641"/>
        <v>10440.449629209999</v>
      </c>
      <c r="HH102" s="2374">
        <f t="shared" si="924"/>
        <v>6695.9993642700001</v>
      </c>
      <c r="HI102" s="2374">
        <f t="shared" si="925"/>
        <v>10501.78874009</v>
      </c>
      <c r="HJ102" s="2374">
        <f t="shared" si="926"/>
        <v>2595.36430509</v>
      </c>
      <c r="HK102" s="2382">
        <f t="shared" si="927"/>
        <v>2793.1763933799994</v>
      </c>
      <c r="HL102" s="2404">
        <f t="shared" si="928"/>
        <v>22586.328802830001</v>
      </c>
      <c r="HM102" s="2405">
        <f t="shared" si="929"/>
        <v>2564.1117024700002</v>
      </c>
      <c r="HN102" s="2374">
        <f t="shared" si="930"/>
        <v>4387.7381103899997</v>
      </c>
      <c r="HO102" s="2382">
        <f t="shared" si="931"/>
        <v>-1452.8784855500001</v>
      </c>
      <c r="HP102" s="2402">
        <f t="shared" si="932"/>
        <v>5498.9713273100006</v>
      </c>
      <c r="HQ102" s="2374">
        <f t="shared" si="933"/>
        <v>1109.7639010299999</v>
      </c>
      <c r="HR102" s="2374">
        <f t="shared" si="934"/>
        <v>2869.3959965100003</v>
      </c>
      <c r="HS102" s="2382">
        <f t="shared" si="935"/>
        <v>22.052628980000009</v>
      </c>
      <c r="HT102" s="2404">
        <f t="shared" si="936"/>
        <v>4001.2125265199998</v>
      </c>
      <c r="HU102" s="4696">
        <f t="shared" si="937"/>
        <v>32086.512656660001</v>
      </c>
      <c r="HV102" s="2406">
        <f t="shared" si="754"/>
        <v>0.14696825069743169</v>
      </c>
      <c r="HW102" s="2406">
        <f t="shared" si="755"/>
        <v>0.29825888866090633</v>
      </c>
      <c r="HX102" s="2406">
        <f t="shared" si="756"/>
        <v>0.25789191836383862</v>
      </c>
      <c r="HY102" s="2385">
        <f t="shared" si="757"/>
        <v>9.1939781685986155E-2</v>
      </c>
      <c r="HZ102" s="2407">
        <f t="shared" si="758"/>
        <v>0.22104189482042913</v>
      </c>
      <c r="IA102" s="2408">
        <f t="shared" si="759"/>
        <v>0.39514420338074663</v>
      </c>
      <c r="IB102" s="2406">
        <f t="shared" si="760"/>
        <v>0.5986053590478293</v>
      </c>
      <c r="IC102" s="2385">
        <f t="shared" si="761"/>
        <v>0.43246785918668462</v>
      </c>
      <c r="ID102" s="2409">
        <f t="shared" si="762"/>
        <v>0.54019244697658775</v>
      </c>
      <c r="IE102" s="2406">
        <f t="shared" si="763"/>
        <v>0.42954916532237797</v>
      </c>
      <c r="IF102" s="2406">
        <f t="shared" si="764"/>
        <v>5.3152087292422712E-2</v>
      </c>
      <c r="IG102" s="2385">
        <f t="shared" si="765"/>
        <v>0.50758169440669842</v>
      </c>
      <c r="IH102" s="2407">
        <f t="shared" si="766"/>
        <v>0.13825046389823736</v>
      </c>
      <c r="II102" s="4706">
        <f t="shared" si="767"/>
        <v>0.24923045467637595</v>
      </c>
      <c r="IJ102" s="403">
        <f t="shared" si="728"/>
        <v>4.1910429012706432E-2</v>
      </c>
      <c r="IK102" s="403">
        <f t="shared" si="729"/>
        <v>7.4915019325327972E-2</v>
      </c>
      <c r="IL102" s="403">
        <f t="shared" si="730"/>
        <v>1.9201784906586482E-2</v>
      </c>
      <c r="IM102" s="403">
        <f t="shared" si="731"/>
        <v>1.9551404027692346E-2</v>
      </c>
      <c r="IN102" s="5167">
        <f t="shared" si="732"/>
        <v>0.15557863727231325</v>
      </c>
      <c r="IO102" s="5169">
        <f t="shared" si="733"/>
        <v>1.6450985179323665E-2</v>
      </c>
      <c r="IP102" s="403">
        <f t="shared" si="734"/>
        <v>2.747103697175764E-2</v>
      </c>
      <c r="IQ102" s="403">
        <f t="shared" si="735"/>
        <v>-9.3955047263197099E-3</v>
      </c>
      <c r="IR102" s="5168">
        <f t="shared" si="736"/>
        <v>3.4526517424761594E-2</v>
      </c>
      <c r="IS102" s="403">
        <f t="shared" si="737"/>
        <v>8.3269893099943166E-3</v>
      </c>
      <c r="IT102" s="403">
        <f t="shared" si="738"/>
        <v>2.1550929679703897E-2</v>
      </c>
      <c r="IU102" s="403">
        <f t="shared" si="739"/>
        <v>1.8206631470426193E-4</v>
      </c>
      <c r="IV102" s="5167">
        <f t="shared" si="740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3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0"/>
        <v>0.11308336348250179</v>
      </c>
      <c r="KG102" s="3520">
        <f t="shared" si="621"/>
        <v>0.11308336348250179</v>
      </c>
      <c r="KH102" s="3521">
        <f t="shared" si="622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4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>B90</f>
        <v>38442</v>
      </c>
      <c r="LE102" s="2714">
        <f>CJ90</f>
        <v>9.1518015957717136E-2</v>
      </c>
      <c r="LF102" s="2714">
        <f>CJ114</f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2"/>
        <v>850891.85982977599</v>
      </c>
      <c r="I103" s="2415">
        <f t="shared" si="632"/>
        <v>858080.88967208192</v>
      </c>
      <c r="J103" s="2415">
        <f t="shared" si="633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38"/>
        <v>3813866.3457164727</v>
      </c>
      <c r="Q103" s="5333">
        <f t="shared" si="890"/>
        <v>-11280850.889560068</v>
      </c>
      <c r="R103" s="5333">
        <f t="shared" si="891"/>
        <v>1237307.6314170456</v>
      </c>
      <c r="S103" s="5333">
        <f t="shared" si="892"/>
        <v>-88695.072960004007</v>
      </c>
      <c r="T103" s="5334">
        <f t="shared" si="893"/>
        <v>641323.363343884</v>
      </c>
      <c r="U103" s="2418">
        <f>VLOOKUP(B103,Tabla.BCRA,BCRA!$AK$1,TRUE)</f>
        <v>3.0438000000000001</v>
      </c>
      <c r="V103" s="2414">
        <f t="shared" si="643"/>
        <v>-1.2155857809317275E-2</v>
      </c>
      <c r="W103" s="2414">
        <f t="shared" si="644"/>
        <v>-1.2009867566865728E-2</v>
      </c>
      <c r="X103" s="2414">
        <f t="shared" si="768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4"/>
        <v>5.1702417865234169</v>
      </c>
      <c r="AE103" s="4961">
        <f t="shared" si="635"/>
        <v>4.802534298467938</v>
      </c>
      <c r="AF103" s="4961">
        <f t="shared" si="636"/>
        <v>3.2454346733779604</v>
      </c>
      <c r="AG103" s="4961">
        <f t="shared" si="637"/>
        <v>3.0146194270762185</v>
      </c>
      <c r="AH103" s="3770">
        <f>BM!E51*1000</f>
        <v>0</v>
      </c>
      <c r="AI103" s="2419">
        <f>BM!F51*1000</f>
        <v>600000</v>
      </c>
      <c r="AJ103" s="2926">
        <f t="shared" si="553"/>
        <v>600000</v>
      </c>
      <c r="AK103" s="2923">
        <f>BM!H51*1000</f>
        <v>-880965.33670888294</v>
      </c>
      <c r="AL103" s="2926">
        <f t="shared" si="554"/>
        <v>-280965.33670888294</v>
      </c>
      <c r="AM103" s="3541">
        <f t="shared" si="939"/>
        <v>-1000000</v>
      </c>
      <c r="AN103" s="3168">
        <f t="shared" si="894"/>
        <v>615000</v>
      </c>
      <c r="AO103" s="2926">
        <f t="shared" si="895"/>
        <v>-385000</v>
      </c>
      <c r="AP103" s="3168">
        <f t="shared" si="896"/>
        <v>86.207946572103538</v>
      </c>
      <c r="AQ103" s="2926">
        <f t="shared" si="897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69"/>
        <v>2.4440909726527016E-2</v>
      </c>
      <c r="BB103" s="2423">
        <f t="shared" si="898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57"/>
        <v>354981.85461999802</v>
      </c>
      <c r="BI103" s="3198">
        <f t="shared" si="940"/>
        <v>11681655.015939999</v>
      </c>
      <c r="BJ103" s="3198">
        <f t="shared" si="899"/>
        <v>-1570132.2135025887</v>
      </c>
      <c r="BK103" s="3198">
        <f t="shared" si="900"/>
        <v>-2454251.7723199981</v>
      </c>
      <c r="BL103" s="3198">
        <f t="shared" si="901"/>
        <v>-3989741.7800000003</v>
      </c>
      <c r="BM103" s="3199">
        <f t="shared" si="902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3"/>
        <v>1.3117719789825082</v>
      </c>
      <c r="BQ103" s="2423">
        <f t="shared" si="745"/>
        <v>1.8416867593495034E-2</v>
      </c>
      <c r="BR103" s="2423">
        <f t="shared" si="746"/>
        <v>0.24924093447652007</v>
      </c>
      <c r="BS103" s="2429">
        <f>BO103/BO99-1</f>
        <v>-2.7017754524401805E-2</v>
      </c>
      <c r="BT103" s="4947">
        <v>106960</v>
      </c>
      <c r="BU103" s="3497">
        <f t="shared" si="624"/>
        <v>1.7669143017324334</v>
      </c>
      <c r="BV103" s="2423">
        <f t="shared" si="747"/>
        <v>1.8899557994208172E-2</v>
      </c>
      <c r="BW103" s="2423">
        <f t="shared" si="748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0"/>
        <v>9.7251388193826394E-3</v>
      </c>
      <c r="CE103" s="2432">
        <f>CC103/CC99-1</f>
        <v>3.9035550255267948E-2</v>
      </c>
      <c r="CF103" s="2432">
        <f t="shared" si="771"/>
        <v>0.11645611847356863</v>
      </c>
      <c r="CG103" s="2430">
        <f t="shared" si="870"/>
        <v>84.338099999999997</v>
      </c>
      <c r="CH103" s="2431">
        <f t="shared" si="772"/>
        <v>9.7251388193826394E-3</v>
      </c>
      <c r="CI103" s="2432">
        <f>CG103/CG99-1</f>
        <v>3.9035550255267948E-2</v>
      </c>
      <c r="CJ103" s="2432">
        <f t="shared" si="749"/>
        <v>0.11645611847356863</v>
      </c>
      <c r="CK103" s="3136">
        <f t="shared" si="645"/>
        <v>0.15087322654149449</v>
      </c>
      <c r="CL103" s="5507">
        <f t="shared" si="658"/>
        <v>6.2922149357955739</v>
      </c>
      <c r="CM103" s="2432" t="str">
        <f t="shared" si="692"/>
        <v>6Y, 4M</v>
      </c>
      <c r="CN103" s="5507"/>
      <c r="CO103" s="2934">
        <f t="shared" si="626"/>
        <v>75.60597179520289</v>
      </c>
      <c r="CP103" s="2420">
        <f t="shared" si="627"/>
        <v>83.998900537951073</v>
      </c>
      <c r="CQ103" s="2947">
        <f t="shared" si="628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0"/>
        <v>1030.1821833785559</v>
      </c>
      <c r="CY103" s="2423">
        <f t="shared" si="751"/>
        <v>1.6732419192129707E-3</v>
      </c>
      <c r="CZ103" s="2934">
        <f t="shared" si="752"/>
        <v>11156.861631931475</v>
      </c>
      <c r="DA103" s="4818">
        <f t="shared" si="753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59"/>
        <v>12848</v>
      </c>
      <c r="DU103" s="2420">
        <f t="shared" si="560"/>
        <v>5503</v>
      </c>
      <c r="DV103" s="2420">
        <f t="shared" si="561"/>
        <v>11698</v>
      </c>
      <c r="DW103" s="2420">
        <f t="shared" si="562"/>
        <v>936</v>
      </c>
      <c r="DX103" s="2420">
        <f t="shared" si="563"/>
        <v>3054</v>
      </c>
      <c r="DY103" s="2420">
        <f t="shared" si="564"/>
        <v>0</v>
      </c>
      <c r="DZ103" s="2420">
        <f t="shared" si="565"/>
        <v>34039</v>
      </c>
      <c r="EA103" s="2420">
        <f t="shared" si="566"/>
        <v>0</v>
      </c>
      <c r="EB103" s="4687">
        <f t="shared" si="567"/>
        <v>34039</v>
      </c>
      <c r="EC103" s="2923">
        <f>DEPOSITOS!Z47</f>
        <v>4777</v>
      </c>
      <c r="ED103" s="2923">
        <f>DEPOSITOS!AA47</f>
        <v>3926</v>
      </c>
      <c r="EE103" s="3815">
        <f t="shared" si="568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3"/>
        <v>5.6905003901717821</v>
      </c>
      <c r="EW103" s="2428">
        <f t="shared" si="524"/>
        <v>5.5</v>
      </c>
      <c r="EX103" s="2428">
        <f t="shared" si="525"/>
        <v>0</v>
      </c>
      <c r="EY103" s="2632">
        <f t="shared" si="526"/>
        <v>5.63</v>
      </c>
      <c r="EZ103" s="2428">
        <f t="shared" si="527"/>
        <v>0.63383430684080422</v>
      </c>
      <c r="FA103" s="2633">
        <f t="shared" si="528"/>
        <v>0.7</v>
      </c>
      <c r="FB103" s="2634">
        <f t="shared" si="529"/>
        <v>0.5</v>
      </c>
      <c r="FC103" s="2635">
        <f t="shared" si="530"/>
        <v>5.4375</v>
      </c>
      <c r="FD103" s="2428">
        <f t="shared" si="531"/>
        <v>0</v>
      </c>
      <c r="FE103" s="4835">
        <f t="shared" si="532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29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0"/>
        <v>17.5</v>
      </c>
      <c r="FS103" s="2442">
        <v>9623</v>
      </c>
      <c r="FT103" s="4691">
        <f t="shared" si="638"/>
        <v>1533.6000000000004</v>
      </c>
      <c r="FU103" s="2413">
        <v>441.9</v>
      </c>
      <c r="FV103" s="2413">
        <f t="shared" si="631"/>
        <v>727</v>
      </c>
      <c r="FW103" s="4691">
        <f t="shared" si="639"/>
        <v>364.70000000000027</v>
      </c>
      <c r="FX103" s="3348"/>
      <c r="FY103" s="4691">
        <f t="shared" si="640"/>
        <v>364.70000000000027</v>
      </c>
      <c r="FZ103" s="3168">
        <f t="shared" si="941"/>
        <v>34479.100000000006</v>
      </c>
      <c r="GA103" s="3168">
        <f t="shared" si="903"/>
        <v>8027</v>
      </c>
      <c r="GB103" s="3168">
        <f t="shared" si="904"/>
        <v>1024.1000000000001</v>
      </c>
      <c r="GC103" s="3168">
        <f t="shared" si="905"/>
        <v>1121.8</v>
      </c>
      <c r="GD103" s="3168">
        <f t="shared" si="906"/>
        <v>49.599999999999994</v>
      </c>
      <c r="GE103" s="3168">
        <f t="shared" si="907"/>
        <v>407.99999999999454</v>
      </c>
      <c r="GF103" s="3332">
        <f t="shared" si="908"/>
        <v>45109.599999999999</v>
      </c>
      <c r="GG103" s="3168">
        <f t="shared" si="909"/>
        <v>5721.01</v>
      </c>
      <c r="GH103" s="3168">
        <f t="shared" si="910"/>
        <v>8306.5999999999985</v>
      </c>
      <c r="GI103" s="3168">
        <f t="shared" si="911"/>
        <v>19393.400000000001</v>
      </c>
      <c r="GJ103" s="3168">
        <f t="shared" si="912"/>
        <v>39</v>
      </c>
      <c r="GK103" s="3168">
        <f t="shared" si="913"/>
        <v>5134.9000000000005</v>
      </c>
      <c r="GL103" s="3168">
        <f t="shared" si="914"/>
        <v>69.5</v>
      </c>
      <c r="GM103" s="2926">
        <f t="shared" si="915"/>
        <v>38664.410000000003</v>
      </c>
      <c r="GN103" s="4691">
        <f t="shared" si="916"/>
        <v>6445.1899999999987</v>
      </c>
      <c r="GO103" s="3168">
        <f t="shared" si="917"/>
        <v>3126.6</v>
      </c>
      <c r="GP103" s="3168">
        <f t="shared" si="918"/>
        <v>1121.8</v>
      </c>
      <c r="GQ103" s="4691">
        <f t="shared" si="919"/>
        <v>2196.7899999999986</v>
      </c>
      <c r="GR103" s="2441"/>
      <c r="GS103" s="4842">
        <f t="shared" si="920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1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2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3"/>
        <v>9.1596423799999229</v>
      </c>
      <c r="HF103" s="2442">
        <v>1462.2440411099999</v>
      </c>
      <c r="HG103" s="4697">
        <f t="shared" si="641"/>
        <v>10012.780096299999</v>
      </c>
      <c r="HH103" s="2413">
        <f t="shared" si="924"/>
        <v>8080.79639228</v>
      </c>
      <c r="HI103" s="2413">
        <f t="shared" si="925"/>
        <v>14090.05375621</v>
      </c>
      <c r="HJ103" s="2413">
        <f t="shared" si="926"/>
        <v>3435.88134614</v>
      </c>
      <c r="HK103" s="2420">
        <f t="shared" si="927"/>
        <v>3875.5210775699998</v>
      </c>
      <c r="HL103" s="2442">
        <f t="shared" si="928"/>
        <v>29482.252572199999</v>
      </c>
      <c r="HM103" s="2438">
        <f t="shared" si="929"/>
        <v>3353.4055123800003</v>
      </c>
      <c r="HN103" s="2413">
        <f t="shared" si="930"/>
        <v>5708.42742903</v>
      </c>
      <c r="HO103" s="2420">
        <f t="shared" si="931"/>
        <v>-1908.2493282799999</v>
      </c>
      <c r="HP103" s="2440">
        <f t="shared" si="932"/>
        <v>7153.5836131300002</v>
      </c>
      <c r="HQ103" s="2413">
        <f t="shared" si="933"/>
        <v>1470.4255507299999</v>
      </c>
      <c r="HR103" s="2413">
        <f t="shared" si="934"/>
        <v>3961.8187455400002</v>
      </c>
      <c r="HS103" s="2420">
        <f t="shared" si="935"/>
        <v>31.212271359999932</v>
      </c>
      <c r="HT103" s="2442">
        <f t="shared" si="936"/>
        <v>5463.4565676299999</v>
      </c>
      <c r="HU103" s="4697">
        <f t="shared" si="937"/>
        <v>42099.292752959998</v>
      </c>
      <c r="HV103" s="2443">
        <f t="shared" si="754"/>
        <v>-0.29210620324245473</v>
      </c>
      <c r="HW103" s="2443">
        <f t="shared" si="755"/>
        <v>0.19574902353725965</v>
      </c>
      <c r="HX103" s="2443">
        <f t="shared" si="756"/>
        <v>0.11946081758251492</v>
      </c>
      <c r="HY103" s="2423">
        <f t="shared" si="757"/>
        <v>0.15190562225819471</v>
      </c>
      <c r="HZ103" s="2444">
        <f t="shared" si="758"/>
        <v>3.7369735961906514E-2</v>
      </c>
      <c r="IA103" s="2445">
        <f t="shared" si="759"/>
        <v>0.37280368216369997</v>
      </c>
      <c r="IB103" s="2443">
        <f t="shared" si="760"/>
        <v>0.53860185015576811</v>
      </c>
      <c r="IC103" s="2423">
        <f t="shared" si="761"/>
        <v>0.44345440860122065</v>
      </c>
      <c r="ID103" s="2446">
        <f t="shared" si="762"/>
        <v>0.48017771115668206</v>
      </c>
      <c r="IE103" s="2443">
        <f t="shared" si="763"/>
        <v>0.24120598812349625</v>
      </c>
      <c r="IF103" s="2443">
        <f t="shared" si="764"/>
        <v>-0.10459729322697753</v>
      </c>
      <c r="IG103" s="2423">
        <f t="shared" si="765"/>
        <v>0.44997596412704111</v>
      </c>
      <c r="IH103" s="2444">
        <f t="shared" si="766"/>
        <v>-3.6047738654730543E-2</v>
      </c>
      <c r="II103" s="4707">
        <f t="shared" si="767"/>
        <v>7.8698233632451986E-2</v>
      </c>
      <c r="IJ103" s="3170">
        <f t="shared" si="728"/>
        <v>2.8625249942145752E-2</v>
      </c>
      <c r="IK103" s="3170">
        <f t="shared" si="729"/>
        <v>7.417331267145881E-2</v>
      </c>
      <c r="IL103" s="3170">
        <f t="shared" si="730"/>
        <v>1.7374394870896044E-2</v>
      </c>
      <c r="IM103" s="3170">
        <f t="shared" si="731"/>
        <v>2.2373233392199217E-2</v>
      </c>
      <c r="IN103" s="5170">
        <f t="shared" si="732"/>
        <v>0.14254619087669981</v>
      </c>
      <c r="IO103" s="3738">
        <f t="shared" si="733"/>
        <v>1.6315555369822089E-2</v>
      </c>
      <c r="IP103" s="3170">
        <f t="shared" si="734"/>
        <v>2.730007436275287E-2</v>
      </c>
      <c r="IQ103" s="3170">
        <f t="shared" si="735"/>
        <v>-9.4130070514692483E-3</v>
      </c>
      <c r="IR103" s="5171">
        <f t="shared" si="736"/>
        <v>3.4202622681105709E-2</v>
      </c>
      <c r="IS103" s="3170">
        <f t="shared" si="737"/>
        <v>7.4552657598096483E-3</v>
      </c>
      <c r="IT103" s="3170">
        <f t="shared" si="738"/>
        <v>2.2581557875241114E-2</v>
      </c>
      <c r="IU103" s="3170">
        <f t="shared" si="739"/>
        <v>1.8933969903513914E-4</v>
      </c>
      <c r="IV103" s="5170">
        <f t="shared" si="740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3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4"/>
        <v>100</v>
      </c>
      <c r="KZ103" s="4333"/>
      <c r="LD103" s="2713">
        <f>B91</f>
        <v>38472</v>
      </c>
      <c r="LE103" s="2714">
        <f>CJ91</f>
        <v>8.7539087019366191E-2</v>
      </c>
      <c r="LF103" s="2714">
        <f>CJ115</f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2"/>
        <v>1761654.0561918914</v>
      </c>
      <c r="I104" s="2376">
        <f t="shared" si="632"/>
        <v>1668251.4909976237</v>
      </c>
      <c r="J104" s="2376">
        <f t="shared" si="633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38"/>
        <v>5146220.0583033524</v>
      </c>
      <c r="Q104" s="431">
        <f t="shared" si="890"/>
        <v>-11354157.87376455</v>
      </c>
      <c r="R104" s="431">
        <f t="shared" si="891"/>
        <v>1616169.4280416244</v>
      </c>
      <c r="S104" s="431">
        <f t="shared" si="892"/>
        <v>-80283.84928981158</v>
      </c>
      <c r="T104" s="5332">
        <f t="shared" si="893"/>
        <v>756657.89204870432</v>
      </c>
      <c r="U104" s="2379">
        <f>VLOOKUP(B104,Tabla.BCRA,BCRA!$AK$1,TRUE)</f>
        <v>3.0868000000000002</v>
      </c>
      <c r="V104" s="2375">
        <f t="shared" si="643"/>
        <v>1.3930283789037238E-2</v>
      </c>
      <c r="W104" s="2375">
        <f t="shared" si="644"/>
        <v>1.4127077994612103E-2</v>
      </c>
      <c r="X104" s="2375">
        <f t="shared" si="768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4"/>
        <v>4.9536162923816391</v>
      </c>
      <c r="AE104" s="4960">
        <f t="shared" si="635"/>
        <v>4.6240760018606402</v>
      </c>
      <c r="AF104" s="4960">
        <f t="shared" si="636"/>
        <v>2.9650823079025619</v>
      </c>
      <c r="AG104" s="4960">
        <f t="shared" si="637"/>
        <v>2.7678296287502371</v>
      </c>
      <c r="AH104" s="3769">
        <f>BM!E52*1000</f>
        <v>0</v>
      </c>
      <c r="AI104" s="2381">
        <f>BM!F52*1000</f>
        <v>0</v>
      </c>
      <c r="AJ104" s="2925">
        <f t="shared" si="553"/>
        <v>0</v>
      </c>
      <c r="AK104" s="2922">
        <f>BM!H52*1000</f>
        <v>772344.0865299236</v>
      </c>
      <c r="AL104" s="2925">
        <f t="shared" si="554"/>
        <v>772344.0865299236</v>
      </c>
      <c r="AM104" s="3540">
        <f t="shared" si="939"/>
        <v>-1000000</v>
      </c>
      <c r="AN104" s="3165">
        <f t="shared" si="894"/>
        <v>615000</v>
      </c>
      <c r="AO104" s="2925">
        <f t="shared" si="895"/>
        <v>-385000</v>
      </c>
      <c r="AP104" s="3165">
        <f t="shared" si="896"/>
        <v>772430.29447649571</v>
      </c>
      <c r="AQ104" s="2925">
        <f t="shared" si="897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69"/>
        <v>-5.5870900677461588E-3</v>
      </c>
      <c r="BB104" s="2385">
        <f t="shared" si="898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57"/>
        <v>208456.38245000248</v>
      </c>
      <c r="BI104" s="3196">
        <f t="shared" si="940"/>
        <v>15740075.648940001</v>
      </c>
      <c r="BJ104" s="3196">
        <f t="shared" si="899"/>
        <v>-1808566.5587725884</v>
      </c>
      <c r="BK104" s="3196">
        <f t="shared" si="900"/>
        <v>-5514518.0194999985</v>
      </c>
      <c r="BL104" s="3196">
        <f t="shared" si="901"/>
        <v>-5296132.2030000025</v>
      </c>
      <c r="BM104" s="3197">
        <f t="shared" si="902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3"/>
        <v>1.3494760352050545</v>
      </c>
      <c r="BQ104" s="2385">
        <f t="shared" si="745"/>
        <v>2.2995164215192432E-2</v>
      </c>
      <c r="BR104" s="2385">
        <f t="shared" si="746"/>
        <v>0.24349809420300939</v>
      </c>
      <c r="BS104" s="2391">
        <f>BO104/BO99-1</f>
        <v>-4.6438680112237396E-3</v>
      </c>
      <c r="BT104" s="4946">
        <v>110520</v>
      </c>
      <c r="BU104" s="3496">
        <f t="shared" si="624"/>
        <v>1.8359811336492433</v>
      </c>
      <c r="BV104" s="2385">
        <f t="shared" si="747"/>
        <v>3.3283470456245245E-2</v>
      </c>
      <c r="BW104" s="2385">
        <f t="shared" si="748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0"/>
        <v>4.6799726339579184E-3</v>
      </c>
      <c r="CE104" s="2394">
        <f>CC104/CC99-1</f>
        <v>4.3898208196171851E-2</v>
      </c>
      <c r="CF104" s="2394">
        <f t="shared" si="771"/>
        <v>0.11498301855260973</v>
      </c>
      <c r="CG104" s="2392">
        <f t="shared" si="870"/>
        <v>84.732799999999997</v>
      </c>
      <c r="CH104" s="2393">
        <f t="shared" si="772"/>
        <v>4.6799726339579184E-3</v>
      </c>
      <c r="CI104" s="2394">
        <f>CG104/CG99-1</f>
        <v>4.3898208196171851E-2</v>
      </c>
      <c r="CJ104" s="2394">
        <f t="shared" si="749"/>
        <v>0.11498301855260973</v>
      </c>
      <c r="CK104" s="3135">
        <f t="shared" si="645"/>
        <v>0.15087322654149449</v>
      </c>
      <c r="CL104" s="5505">
        <f t="shared" si="658"/>
        <v>6.3685449824804072</v>
      </c>
      <c r="CM104" s="5493" t="str">
        <f t="shared" si="692"/>
        <v>6Y, 4M</v>
      </c>
      <c r="CN104" s="5505"/>
      <c r="CO104" s="2933">
        <f t="shared" si="626"/>
        <v>75.183554421123617</v>
      </c>
      <c r="CP104" s="2382">
        <f t="shared" si="627"/>
        <v>86.79467546236306</v>
      </c>
      <c r="CQ104" s="2946">
        <f t="shared" si="628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0"/>
        <v>514.82122625477609</v>
      </c>
      <c r="CY104" s="2385">
        <f t="shared" si="751"/>
        <v>8.2237087786107713E-4</v>
      </c>
      <c r="CZ104" s="2933">
        <f t="shared" si="752"/>
        <v>11397.414130065348</v>
      </c>
      <c r="DA104" s="4817">
        <f t="shared" si="753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59"/>
        <v>13820</v>
      </c>
      <c r="DU104" s="2382">
        <f t="shared" si="560"/>
        <v>7056</v>
      </c>
      <c r="DV104" s="2382">
        <f t="shared" si="561"/>
        <v>11769</v>
      </c>
      <c r="DW104" s="2382">
        <f t="shared" si="562"/>
        <v>935</v>
      </c>
      <c r="DX104" s="2382">
        <f t="shared" si="563"/>
        <v>3018</v>
      </c>
      <c r="DY104" s="2382">
        <f t="shared" si="564"/>
        <v>0</v>
      </c>
      <c r="DZ104" s="2382">
        <f t="shared" si="565"/>
        <v>36598</v>
      </c>
      <c r="EA104" s="2382">
        <f t="shared" si="566"/>
        <v>0</v>
      </c>
      <c r="EB104" s="4686">
        <f t="shared" si="567"/>
        <v>36598</v>
      </c>
      <c r="EC104" s="2922">
        <f>DEPOSITOS!Z48</f>
        <v>4965</v>
      </c>
      <c r="ED104" s="2922">
        <f>DEPOSITOS!AA48</f>
        <v>4096</v>
      </c>
      <c r="EE104" s="3814">
        <f t="shared" si="568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3"/>
        <v>7.6511600451559385</v>
      </c>
      <c r="EW104" s="2390">
        <f t="shared" si="524"/>
        <v>5.79</v>
      </c>
      <c r="EX104" s="2390">
        <f t="shared" si="525"/>
        <v>0</v>
      </c>
      <c r="EY104" s="2624">
        <f t="shared" si="526"/>
        <v>8.14</v>
      </c>
      <c r="EZ104" s="2390">
        <f t="shared" si="527"/>
        <v>0.98682541400584467</v>
      </c>
      <c r="FA104" s="2625">
        <f t="shared" si="528"/>
        <v>0.88</v>
      </c>
      <c r="FB104" s="2626" t="str">
        <f t="shared" si="529"/>
        <v>s/o</v>
      </c>
      <c r="FC104" s="2627">
        <f t="shared" si="530"/>
        <v>8.125</v>
      </c>
      <c r="FD104" s="2390">
        <f t="shared" si="531"/>
        <v>0</v>
      </c>
      <c r="FE104" s="4834">
        <f t="shared" si="532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29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0"/>
        <v>14.000000000001819</v>
      </c>
      <c r="FS104" s="2404">
        <v>10976.2</v>
      </c>
      <c r="FT104" s="4690">
        <f t="shared" si="638"/>
        <v>3906.0999999999985</v>
      </c>
      <c r="FU104" s="2374">
        <v>344.1</v>
      </c>
      <c r="FV104" s="2374">
        <f t="shared" si="631"/>
        <v>75.5</v>
      </c>
      <c r="FW104" s="4690">
        <f t="shared" si="639"/>
        <v>3486.4999999999986</v>
      </c>
      <c r="FX104" s="3347"/>
      <c r="FY104" s="4690">
        <f t="shared" si="640"/>
        <v>3486.4999999999986</v>
      </c>
      <c r="FZ104" s="3165">
        <f t="shared" si="941"/>
        <v>46996.700000000004</v>
      </c>
      <c r="GA104" s="3165">
        <f t="shared" si="903"/>
        <v>9924</v>
      </c>
      <c r="GB104" s="3165">
        <f t="shared" si="904"/>
        <v>1291.1000000000001</v>
      </c>
      <c r="GC104" s="3165">
        <f t="shared" si="905"/>
        <v>1197.3</v>
      </c>
      <c r="GD104" s="3165">
        <f t="shared" si="906"/>
        <v>60.399999999999991</v>
      </c>
      <c r="GE104" s="3165">
        <f t="shared" si="907"/>
        <v>522.39999999999418</v>
      </c>
      <c r="GF104" s="3331">
        <f t="shared" si="908"/>
        <v>59991.899999999994</v>
      </c>
      <c r="GG104" s="3165">
        <f t="shared" si="909"/>
        <v>7128.31</v>
      </c>
      <c r="GH104" s="3165">
        <f t="shared" si="910"/>
        <v>10421.899999999998</v>
      </c>
      <c r="GI104" s="3165">
        <f t="shared" si="911"/>
        <v>25673.600000000002</v>
      </c>
      <c r="GJ104" s="3165">
        <f t="shared" si="912"/>
        <v>53.3</v>
      </c>
      <c r="GK104" s="3165">
        <f t="shared" si="913"/>
        <v>6280</v>
      </c>
      <c r="GL104" s="3165">
        <f t="shared" si="914"/>
        <v>83.500000000001819</v>
      </c>
      <c r="GM104" s="2925">
        <f t="shared" si="915"/>
        <v>49640.61</v>
      </c>
      <c r="GN104" s="4690">
        <f t="shared" si="916"/>
        <v>10351.289999999997</v>
      </c>
      <c r="GO104" s="3165">
        <f t="shared" si="917"/>
        <v>3470.7</v>
      </c>
      <c r="GP104" s="3165">
        <f t="shared" si="918"/>
        <v>1197.3</v>
      </c>
      <c r="GQ104" s="4690">
        <f t="shared" si="919"/>
        <v>5683.2899999999972</v>
      </c>
      <c r="GR104" s="2403"/>
      <c r="GS104" s="4841">
        <f t="shared" si="920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1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2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3"/>
        <v>10.095836039999995</v>
      </c>
      <c r="HF104" s="2404">
        <v>1699.03249437</v>
      </c>
      <c r="HG104" s="4696">
        <f t="shared" si="641"/>
        <v>14358.04816882</v>
      </c>
      <c r="HH104" s="2374">
        <f t="shared" si="924"/>
        <v>12302.769305</v>
      </c>
      <c r="HI104" s="2374">
        <f t="shared" si="925"/>
        <v>17859.586551289998</v>
      </c>
      <c r="HJ104" s="2374">
        <f t="shared" si="926"/>
        <v>4450.9815463699997</v>
      </c>
      <c r="HK104" s="2382">
        <f t="shared" si="927"/>
        <v>5771.9009431800005</v>
      </c>
      <c r="HL104" s="2404">
        <f t="shared" si="928"/>
        <v>40385.23834584</v>
      </c>
      <c r="HM104" s="2405">
        <f t="shared" si="929"/>
        <v>4181.1462824300006</v>
      </c>
      <c r="HN104" s="2374">
        <f t="shared" si="930"/>
        <v>7090.2780760400001</v>
      </c>
      <c r="HO104" s="2382">
        <f t="shared" si="931"/>
        <v>-2361.8108445299999</v>
      </c>
      <c r="HP104" s="2402">
        <f t="shared" si="932"/>
        <v>8909.6135139399994</v>
      </c>
      <c r="HQ104" s="2374">
        <f t="shared" si="933"/>
        <v>1884.05432845</v>
      </c>
      <c r="HR104" s="2374">
        <f t="shared" si="934"/>
        <v>5237.1266261500004</v>
      </c>
      <c r="HS104" s="2382">
        <f t="shared" si="935"/>
        <v>41.308107399999926</v>
      </c>
      <c r="HT104" s="2404">
        <f t="shared" si="936"/>
        <v>7162.4890619999996</v>
      </c>
      <c r="HU104" s="4696">
        <f t="shared" si="937"/>
        <v>56457.34092178</v>
      </c>
      <c r="HV104" s="2406">
        <f t="shared" si="754"/>
        <v>0.13828129069517581</v>
      </c>
      <c r="HW104" s="2406">
        <f t="shared" si="755"/>
        <v>0.18807612629479742</v>
      </c>
      <c r="HX104" s="2406">
        <f t="shared" si="756"/>
        <v>0.31297520243536492</v>
      </c>
      <c r="HY104" s="2385">
        <f t="shared" si="757"/>
        <v>0.15245529690822957</v>
      </c>
      <c r="HZ104" s="2407">
        <f t="shared" si="758"/>
        <v>0.17229806684313198</v>
      </c>
      <c r="IA104" s="2408">
        <f t="shared" si="759"/>
        <v>0.40326614524025706</v>
      </c>
      <c r="IB104" s="2406">
        <f t="shared" si="760"/>
        <v>0.48517242843858344</v>
      </c>
      <c r="IC104" s="2385">
        <f t="shared" si="761"/>
        <v>0.39749908078253982</v>
      </c>
      <c r="ID104" s="2409">
        <f t="shared" si="762"/>
        <v>0.46856417821002738</v>
      </c>
      <c r="IE104" s="2406">
        <f t="shared" si="763"/>
        <v>0.34638451362289313</v>
      </c>
      <c r="IF104" s="2406">
        <f t="shared" si="764"/>
        <v>3.215141284146994E-2</v>
      </c>
      <c r="IG104" s="2385">
        <f t="shared" si="765"/>
        <v>0.53707603856715114</v>
      </c>
      <c r="IH104" s="2407">
        <f t="shared" si="766"/>
        <v>9.6599370960838149E-2</v>
      </c>
      <c r="II104" s="4706">
        <f t="shared" si="767"/>
        <v>0.1919710988630321</v>
      </c>
      <c r="IJ104" s="403">
        <f t="shared" si="728"/>
        <v>8.5410695738641837E-2</v>
      </c>
      <c r="IK104" s="403">
        <f t="shared" si="729"/>
        <v>7.6257812471371061E-2</v>
      </c>
      <c r="IL104" s="403">
        <f t="shared" si="730"/>
        <v>2.053552122157561E-2</v>
      </c>
      <c r="IM104" s="403">
        <f t="shared" si="731"/>
        <v>3.8363847200088411E-2</v>
      </c>
      <c r="IN104" s="5167">
        <f t="shared" si="732"/>
        <v>0.22056787663167693</v>
      </c>
      <c r="IO104" s="5169">
        <f t="shared" si="733"/>
        <v>1.6745231796303172E-2</v>
      </c>
      <c r="IP104" s="403">
        <f t="shared" si="734"/>
        <v>2.7954898718660692E-2</v>
      </c>
      <c r="IQ104" s="403">
        <f t="shared" si="735"/>
        <v>-9.1755692099474567E-3</v>
      </c>
      <c r="IR104" s="5168">
        <f t="shared" si="736"/>
        <v>3.5524561305016404E-2</v>
      </c>
      <c r="IS104" s="403">
        <f t="shared" si="737"/>
        <v>8.3677281718581697E-3</v>
      </c>
      <c r="IT104" s="403">
        <f t="shared" si="738"/>
        <v>2.5799533918302225E-2</v>
      </c>
      <c r="IU104" s="403">
        <f t="shared" si="739"/>
        <v>2.0423920239794329E-4</v>
      </c>
      <c r="IV104" s="5167">
        <f t="shared" si="740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3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4"/>
        <v>100</v>
      </c>
      <c r="KZ104" s="4333"/>
      <c r="LD104" s="2713">
        <f>B92</f>
        <v>38503</v>
      </c>
      <c r="LE104" s="2714">
        <f>CJ92</f>
        <v>8.6136642660419982E-2</v>
      </c>
      <c r="LF104" s="2714">
        <f>CJ116</f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2"/>
        <v>1328450.849533245</v>
      </c>
      <c r="I105" s="2452">
        <f t="shared" si="632"/>
        <v>1470003.0473756008</v>
      </c>
      <c r="J105" s="2452">
        <f t="shared" si="633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38"/>
        <v>6311195.305303352</v>
      </c>
      <c r="Q105" s="5335">
        <f t="shared" si="890"/>
        <v>-11234992.55633367</v>
      </c>
      <c r="R105" s="5335">
        <f t="shared" si="891"/>
        <v>1876009.4014839968</v>
      </c>
      <c r="S105" s="5335">
        <f t="shared" si="892"/>
        <v>-378047.74625981157</v>
      </c>
      <c r="T105" s="5336">
        <f t="shared" si="893"/>
        <v>838891.7292610337</v>
      </c>
      <c r="U105" s="2455">
        <f>VLOOKUP(B105,Tabla.BCRA,BCRA!$AK$1,TRUE)</f>
        <v>3.0848</v>
      </c>
      <c r="V105" s="2451">
        <f t="shared" si="643"/>
        <v>-6.4834024896272811E-4</v>
      </c>
      <c r="W105" s="2451">
        <f t="shared" si="644"/>
        <v>-6.4792017623438447E-4</v>
      </c>
      <c r="X105" s="2451">
        <f t="shared" si="768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4"/>
        <v>4.7039307106848787</v>
      </c>
      <c r="AE105" s="4962">
        <f t="shared" si="635"/>
        <v>4.4120330748167236</v>
      </c>
      <c r="AF105" s="4962">
        <f t="shared" si="636"/>
        <v>2.9187185315915483</v>
      </c>
      <c r="AG105" s="4962">
        <f t="shared" si="637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3"/>
        <v>-1385000</v>
      </c>
      <c r="AK105" s="2924">
        <f>BM!H53*1000</f>
        <v>884106.64581752452</v>
      </c>
      <c r="AL105" s="2927">
        <f t="shared" si="554"/>
        <v>-500893.35418247548</v>
      </c>
      <c r="AM105" s="3542">
        <f t="shared" si="939"/>
        <v>-2400000</v>
      </c>
      <c r="AN105" s="3174">
        <f t="shared" si="894"/>
        <v>630000</v>
      </c>
      <c r="AO105" s="2927">
        <f t="shared" si="895"/>
        <v>-1770000</v>
      </c>
      <c r="AP105" s="3174">
        <f t="shared" si="896"/>
        <v>1656536.9402940203</v>
      </c>
      <c r="AQ105" s="2927">
        <f t="shared" si="897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69"/>
        <v>5.5930560442543964E-2</v>
      </c>
      <c r="BB105" s="2460">
        <f t="shared" si="898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57"/>
        <v>371686.58752000611</v>
      </c>
      <c r="BI105" s="3200">
        <f t="shared" si="940"/>
        <v>19325266.15794</v>
      </c>
      <c r="BJ105" s="3200">
        <f t="shared" si="899"/>
        <v>-2642829.9522925885</v>
      </c>
      <c r="BK105" s="3200">
        <f t="shared" si="900"/>
        <v>-3666786.7225000039</v>
      </c>
      <c r="BL105" s="3200">
        <f t="shared" si="901"/>
        <v>-6899642.2030000025</v>
      </c>
      <c r="BM105" s="3201">
        <f t="shared" si="902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3"/>
        <v>1.3302281566103029</v>
      </c>
      <c r="BQ105" s="2460">
        <f t="shared" si="745"/>
        <v>4.0869586626289589E-2</v>
      </c>
      <c r="BR105" s="2460">
        <f t="shared" si="746"/>
        <v>0.27513195596440965</v>
      </c>
      <c r="BS105" s="2466">
        <f>BO105/BO99-1</f>
        <v>3.6035925649100076E-2</v>
      </c>
      <c r="BT105" s="4948">
        <v>112584</v>
      </c>
      <c r="BU105" s="3498">
        <f t="shared" si="624"/>
        <v>1.7712042810962738</v>
      </c>
      <c r="BV105" s="2460">
        <f t="shared" si="747"/>
        <v>1.8675352877307372E-2</v>
      </c>
      <c r="BW105" s="2460">
        <f t="shared" si="748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0"/>
        <v>4.8422806752521641E-3</v>
      </c>
      <c r="CE105" s="2469">
        <f>CC105/CC99-1</f>
        <v>4.8953056316650478E-2</v>
      </c>
      <c r="CF105" s="2469">
        <f t="shared" si="771"/>
        <v>0.11021414591338963</v>
      </c>
      <c r="CG105" s="2467">
        <f t="shared" si="870"/>
        <v>85.143100000000004</v>
      </c>
      <c r="CH105" s="2468">
        <f t="shared" si="772"/>
        <v>4.8422806752521641E-3</v>
      </c>
      <c r="CI105" s="2469">
        <f>CG105/CG99-1</f>
        <v>4.8953056316650478E-2</v>
      </c>
      <c r="CJ105" s="2469">
        <f t="shared" si="749"/>
        <v>0.11021414591338963</v>
      </c>
      <c r="CK105" s="3137">
        <f t="shared" si="645"/>
        <v>0.15087322654149449</v>
      </c>
      <c r="CL105" s="5508">
        <f t="shared" si="658"/>
        <v>6.6296299919244417</v>
      </c>
      <c r="CM105" s="2469" t="str">
        <f t="shared" si="692"/>
        <v>6Y, 8M</v>
      </c>
      <c r="CN105" s="5508"/>
      <c r="CO105" s="2935">
        <f t="shared" si="626"/>
        <v>79.388612755959571</v>
      </c>
      <c r="CP105" s="2457">
        <f t="shared" si="627"/>
        <v>88.415596654494053</v>
      </c>
      <c r="CQ105" s="2948">
        <f t="shared" si="628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0"/>
        <v>542.53621491348952</v>
      </c>
      <c r="CY105" s="2460">
        <f t="shared" si="751"/>
        <v>8.527516193194551E-4</v>
      </c>
      <c r="CZ105" s="2935">
        <f t="shared" si="752"/>
        <v>11176.536931354378</v>
      </c>
      <c r="DA105" s="4819">
        <f t="shared" si="753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59"/>
        <v>15600</v>
      </c>
      <c r="DU105" s="2457">
        <f t="shared" si="560"/>
        <v>3838</v>
      </c>
      <c r="DV105" s="2457">
        <f t="shared" si="561"/>
        <v>14067</v>
      </c>
      <c r="DW105" s="2457">
        <f t="shared" si="562"/>
        <v>931</v>
      </c>
      <c r="DX105" s="2457">
        <f t="shared" si="563"/>
        <v>3193</v>
      </c>
      <c r="DY105" s="2457">
        <f t="shared" si="564"/>
        <v>0</v>
      </c>
      <c r="DZ105" s="2457">
        <f t="shared" si="565"/>
        <v>37629</v>
      </c>
      <c r="EA105" s="2457">
        <f t="shared" si="566"/>
        <v>0</v>
      </c>
      <c r="EB105" s="4688">
        <f t="shared" si="567"/>
        <v>37629</v>
      </c>
      <c r="EC105" s="2924">
        <f>DEPOSITOS!Z49</f>
        <v>5115</v>
      </c>
      <c r="ED105" s="2924">
        <f>DEPOSITOS!AA49</f>
        <v>4215</v>
      </c>
      <c r="EE105" s="3816">
        <f t="shared" si="568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3"/>
        <v>6.6213717992657157</v>
      </c>
      <c r="EW105" s="2465">
        <f t="shared" si="524"/>
        <v>6.05</v>
      </c>
      <c r="EX105" s="2465">
        <f t="shared" si="525"/>
        <v>0</v>
      </c>
      <c r="EY105" s="2640">
        <f t="shared" si="526"/>
        <v>6.54</v>
      </c>
      <c r="EZ105" s="2465">
        <f t="shared" si="527"/>
        <v>0.83443395369950057</v>
      </c>
      <c r="FA105" s="2641">
        <f t="shared" si="528"/>
        <v>0.87</v>
      </c>
      <c r="FB105" s="2642" t="str">
        <f t="shared" si="529"/>
        <v>s/o</v>
      </c>
      <c r="FC105" s="2643">
        <f t="shared" si="530"/>
        <v>6.5</v>
      </c>
      <c r="FD105" s="2465">
        <f t="shared" si="531"/>
        <v>0</v>
      </c>
      <c r="FE105" s="4836">
        <f t="shared" si="532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29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0"/>
        <v>22.699999999998909</v>
      </c>
      <c r="FS105" s="2479">
        <v>12400.699999999999</v>
      </c>
      <c r="FT105" s="4692">
        <f t="shared" si="638"/>
        <v>2243.2000000000007</v>
      </c>
      <c r="FU105" s="2450">
        <v>1089.5</v>
      </c>
      <c r="FV105" s="2450">
        <f t="shared" si="631"/>
        <v>108.9</v>
      </c>
      <c r="FW105" s="4692">
        <f t="shared" si="639"/>
        <v>1044.8000000000006</v>
      </c>
      <c r="FX105" s="3349"/>
      <c r="FY105" s="4692">
        <f t="shared" si="640"/>
        <v>1044.8000000000006</v>
      </c>
      <c r="FZ105" s="3174">
        <f t="shared" si="941"/>
        <v>59212.3</v>
      </c>
      <c r="GA105" s="3174">
        <f t="shared" si="903"/>
        <v>11887.8</v>
      </c>
      <c r="GB105" s="3174">
        <f t="shared" si="904"/>
        <v>1533.2</v>
      </c>
      <c r="GC105" s="3174">
        <f t="shared" si="905"/>
        <v>1306.2</v>
      </c>
      <c r="GD105" s="3174">
        <f t="shared" si="906"/>
        <v>68.3</v>
      </c>
      <c r="GE105" s="3174">
        <f t="shared" si="907"/>
        <v>627.99999999999454</v>
      </c>
      <c r="GF105" s="3333">
        <f t="shared" si="908"/>
        <v>74635.799999999988</v>
      </c>
      <c r="GG105" s="3174">
        <f t="shared" si="909"/>
        <v>8656.61</v>
      </c>
      <c r="GH105" s="3174">
        <f t="shared" si="910"/>
        <v>13990.699999999997</v>
      </c>
      <c r="GI105" s="3174">
        <f t="shared" si="911"/>
        <v>31906.200000000004</v>
      </c>
      <c r="GJ105" s="3174">
        <f t="shared" si="912"/>
        <v>88.699999999999989</v>
      </c>
      <c r="GK105" s="3174">
        <f t="shared" si="913"/>
        <v>7292.9</v>
      </c>
      <c r="GL105" s="3174">
        <f t="shared" si="914"/>
        <v>106.20000000000073</v>
      </c>
      <c r="GM105" s="2927">
        <f t="shared" si="915"/>
        <v>62041.31</v>
      </c>
      <c r="GN105" s="4692">
        <f t="shared" si="916"/>
        <v>12594.489999999998</v>
      </c>
      <c r="GO105" s="3174">
        <f t="shared" si="917"/>
        <v>4560.2</v>
      </c>
      <c r="GP105" s="3174">
        <f t="shared" si="918"/>
        <v>1306.2</v>
      </c>
      <c r="GQ105" s="4692">
        <f t="shared" si="919"/>
        <v>6728.0899999999983</v>
      </c>
      <c r="GR105" s="2478"/>
      <c r="GS105" s="4843">
        <f t="shared" si="920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1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2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3"/>
        <v>9.6637394800000038</v>
      </c>
      <c r="HF105" s="2479">
        <v>1489.1613179000001</v>
      </c>
      <c r="HG105" s="4698">
        <f t="shared" si="641"/>
        <v>13832.436550349999</v>
      </c>
      <c r="HH105" s="2450">
        <f t="shared" si="924"/>
        <v>16775.76448596</v>
      </c>
      <c r="HI105" s="2450">
        <f t="shared" si="925"/>
        <v>21655.236980829999</v>
      </c>
      <c r="HJ105" s="2450">
        <f t="shared" si="926"/>
        <v>5471.7473551699995</v>
      </c>
      <c r="HK105" s="2457">
        <f t="shared" si="927"/>
        <v>6983.7600553199991</v>
      </c>
      <c r="HL105" s="2479">
        <f t="shared" si="928"/>
        <v>50886.508877280001</v>
      </c>
      <c r="HM105" s="2475">
        <f t="shared" si="929"/>
        <v>5013.3004679800006</v>
      </c>
      <c r="HN105" s="2450">
        <f t="shared" si="930"/>
        <v>8461.4034499499994</v>
      </c>
      <c r="HO105" s="2457">
        <f t="shared" si="931"/>
        <v>-2723.08570298</v>
      </c>
      <c r="HP105" s="2477">
        <f t="shared" si="932"/>
        <v>10751.61821495</v>
      </c>
      <c r="HQ105" s="2450">
        <f t="shared" si="933"/>
        <v>2282.88132928</v>
      </c>
      <c r="HR105" s="2450">
        <f t="shared" si="934"/>
        <v>6317.7972037400004</v>
      </c>
      <c r="HS105" s="2457">
        <f t="shared" si="935"/>
        <v>50.97184687999993</v>
      </c>
      <c r="HT105" s="2479">
        <f t="shared" si="936"/>
        <v>8651.6503799000002</v>
      </c>
      <c r="HU105" s="4698">
        <f t="shared" si="937"/>
        <v>70289.777472129994</v>
      </c>
      <c r="HV105" s="2480">
        <f t="shared" si="754"/>
        <v>0.240737347124371</v>
      </c>
      <c r="HW105" s="2480">
        <f t="shared" si="755"/>
        <v>0.2635445986610685</v>
      </c>
      <c r="HX105" s="2480">
        <f t="shared" si="756"/>
        <v>0.26546432258988428</v>
      </c>
      <c r="HY105" s="2460">
        <f t="shared" si="757"/>
        <v>0.20718299846195176</v>
      </c>
      <c r="HZ105" s="2481">
        <f t="shared" si="758"/>
        <v>0.24724284221624648</v>
      </c>
      <c r="IA105" s="2482">
        <f t="shared" si="759"/>
        <v>0.35519307799708666</v>
      </c>
      <c r="IB105" s="2480">
        <f t="shared" si="760"/>
        <v>0.45211143113353214</v>
      </c>
      <c r="IC105" s="2460">
        <f t="shared" si="761"/>
        <v>5.1318024699382958E-2</v>
      </c>
      <c r="ID105" s="2483">
        <f t="shared" si="762"/>
        <v>0.51650601250611006</v>
      </c>
      <c r="IE105" s="2480">
        <f t="shared" si="763"/>
        <v>0.28500173189752331</v>
      </c>
      <c r="IF105" s="2480">
        <f t="shared" si="764"/>
        <v>-2.044125585815082E-2</v>
      </c>
      <c r="IG105" s="2460">
        <f t="shared" si="765"/>
        <v>0.51665693133117796</v>
      </c>
      <c r="IH105" s="2481">
        <f t="shared" si="766"/>
        <v>4.8731487807364804E-2</v>
      </c>
      <c r="II105" s="4708">
        <f t="shared" si="767"/>
        <v>0.25132980254589521</v>
      </c>
      <c r="IJ105" s="2836">
        <f t="shared" si="728"/>
        <v>8.8549349310881889E-2</v>
      </c>
      <c r="IK105" s="2836">
        <f t="shared" si="729"/>
        <v>7.5140339336382131E-2</v>
      </c>
      <c r="IL105" s="2836">
        <f t="shared" si="730"/>
        <v>2.0207521920163764E-2</v>
      </c>
      <c r="IM105" s="2836">
        <f t="shared" si="731"/>
        <v>2.3990487692282528E-2</v>
      </c>
      <c r="IN105" s="5172">
        <f t="shared" si="732"/>
        <v>0.20788769825971032</v>
      </c>
      <c r="IO105" s="3739">
        <f t="shared" si="733"/>
        <v>1.6473684561619545E-2</v>
      </c>
      <c r="IP105" s="2836">
        <f t="shared" si="734"/>
        <v>2.7143391569072178E-2</v>
      </c>
      <c r="IQ105" s="2836">
        <f t="shared" si="735"/>
        <v>-7.1519535219491488E-3</v>
      </c>
      <c r="IR105" s="5173">
        <f t="shared" si="736"/>
        <v>3.646512260874258E-2</v>
      </c>
      <c r="IS105" s="2836">
        <f t="shared" si="737"/>
        <v>7.8953519917558945E-3</v>
      </c>
      <c r="IT105" s="2836">
        <f t="shared" si="738"/>
        <v>2.1393422660578795E-2</v>
      </c>
      <c r="IU105" s="2836">
        <f t="shared" si="739"/>
        <v>1.9130757093286768E-4</v>
      </c>
      <c r="IV105" s="5172">
        <f t="shared" si="740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3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0"/>
        <v>0.10324909838759416</v>
      </c>
      <c r="KG105" s="3526">
        <f t="shared" si="621"/>
        <v>0.10324909838759416</v>
      </c>
      <c r="KH105" s="3527">
        <f t="shared" si="622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4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>B93</f>
        <v>38533</v>
      </c>
      <c r="LE105" s="2714">
        <f>CJ93</f>
        <v>8.9915425381481118E-2</v>
      </c>
      <c r="LF105" s="2714">
        <f>CJ117</f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2"/>
        <v>733374.33709381148</v>
      </c>
      <c r="I106" s="2415">
        <f t="shared" si="632"/>
        <v>646322.37322590873</v>
      </c>
      <c r="J106" s="2415">
        <f t="shared" si="633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38"/>
        <v>7480545.4803033518</v>
      </c>
      <c r="Q106" s="5333">
        <f t="shared" si="890"/>
        <v>-11196929.576282792</v>
      </c>
      <c r="R106" s="5333">
        <f t="shared" si="891"/>
        <v>1154580.43651802</v>
      </c>
      <c r="S106" s="5333">
        <f t="shared" si="892"/>
        <v>-427427.92125981156</v>
      </c>
      <c r="T106" s="5334">
        <f t="shared" si="893"/>
        <v>1135662.5420627282</v>
      </c>
      <c r="U106" s="2418">
        <f>VLOOKUP(B106,Tabla.BCRA,BCRA!$AK$1,TRUE)</f>
        <v>3.0748000000000002</v>
      </c>
      <c r="V106" s="2414">
        <f t="shared" si="643"/>
        <v>-3.252244048393322E-3</v>
      </c>
      <c r="W106" s="2414">
        <f t="shared" si="644"/>
        <v>-3.2417012448131555E-3</v>
      </c>
      <c r="X106" s="2414">
        <f t="shared" si="768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4"/>
        <v>4.7873382781577085</v>
      </c>
      <c r="AE106" s="4961">
        <f t="shared" si="635"/>
        <v>4.4970223532046072</v>
      </c>
      <c r="AF106" s="4961">
        <f t="shared" si="636"/>
        <v>2.8858011909173027</v>
      </c>
      <c r="AG106" s="4961">
        <f t="shared" si="637"/>
        <v>2.710799134807258</v>
      </c>
      <c r="AH106" s="3770">
        <f>BM!E54*1000</f>
        <v>0</v>
      </c>
      <c r="AI106" s="2419">
        <f>BM!F54*1000</f>
        <v>0</v>
      </c>
      <c r="AJ106" s="2926">
        <f t="shared" si="553"/>
        <v>0</v>
      </c>
      <c r="AK106" s="2923">
        <f>BM!H54*1000</f>
        <v>-2456756.462619538</v>
      </c>
      <c r="AL106" s="2926">
        <f t="shared" si="554"/>
        <v>-2456756.462619538</v>
      </c>
      <c r="AM106" s="3541">
        <f t="shared" si="939"/>
        <v>-2400000</v>
      </c>
      <c r="AN106" s="3168">
        <f t="shared" si="894"/>
        <v>630000</v>
      </c>
      <c r="AO106" s="2926">
        <f t="shared" si="895"/>
        <v>-1770000</v>
      </c>
      <c r="AP106" s="3168">
        <f t="shared" si="896"/>
        <v>-800219.52232551761</v>
      </c>
      <c r="AQ106" s="2926">
        <f t="shared" si="897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69"/>
        <v>1.7773697660476095E-2</v>
      </c>
      <c r="BB106" s="2423">
        <f t="shared" si="898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57"/>
        <v>676762.11369999871</v>
      </c>
      <c r="BI106" s="3198">
        <f t="shared" si="940"/>
        <v>22928281.967939999</v>
      </c>
      <c r="BJ106" s="3198">
        <f t="shared" si="899"/>
        <v>-2752080.0372925885</v>
      </c>
      <c r="BK106" s="3198">
        <f t="shared" si="900"/>
        <v>-4467015.5612000022</v>
      </c>
      <c r="BL106" s="3198">
        <f t="shared" si="901"/>
        <v>-9140182.2030000016</v>
      </c>
      <c r="BM106" s="3199">
        <f t="shared" si="902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3"/>
        <v>1.3241403965675513</v>
      </c>
      <c r="BQ106" s="2423">
        <f t="shared" si="745"/>
        <v>1.311587861011887E-2</v>
      </c>
      <c r="BR106" s="2423">
        <f t="shared" si="746"/>
        <v>0.26536973027268163</v>
      </c>
      <c r="BS106" s="2429">
        <f>BO106/BO99-1</f>
        <v>4.9624447085635959E-2</v>
      </c>
      <c r="BT106" s="4947">
        <v>113760</v>
      </c>
      <c r="BU106" s="3497">
        <f t="shared" si="624"/>
        <v>1.7584512743369325</v>
      </c>
      <c r="BV106" s="2423">
        <f t="shared" si="747"/>
        <v>1.0445534001279011E-2</v>
      </c>
      <c r="BW106" s="2423">
        <f t="shared" si="748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0"/>
        <v>6.1707877678871537E-3</v>
      </c>
      <c r="CE106" s="2432">
        <f>CC106/CC99-1</f>
        <v>5.5425923005657296E-2</v>
      </c>
      <c r="CF106" s="2432">
        <f t="shared" si="771"/>
        <v>0.10595940140045013</v>
      </c>
      <c r="CG106" s="2430">
        <f t="shared" si="870"/>
        <v>85.668499999999995</v>
      </c>
      <c r="CH106" s="2431">
        <f t="shared" si="772"/>
        <v>6.1707877678871537E-3</v>
      </c>
      <c r="CI106" s="2432">
        <f>CG106/CG99-1</f>
        <v>5.5425923005657296E-2</v>
      </c>
      <c r="CJ106" s="2432">
        <f t="shared" si="749"/>
        <v>0.10595940140045013</v>
      </c>
      <c r="CK106" s="3136">
        <f t="shared" si="645"/>
        <v>0.15087322654149449</v>
      </c>
      <c r="CL106" s="5507">
        <f t="shared" si="658"/>
        <v>6.8823869773673616</v>
      </c>
      <c r="CM106" s="2432" t="str">
        <f t="shared" si="692"/>
        <v>6Y, 11M</v>
      </c>
      <c r="CN106" s="5507"/>
      <c r="CO106" s="2934">
        <f t="shared" si="626"/>
        <v>80.79964195676861</v>
      </c>
      <c r="CP106" s="2420">
        <f t="shared" si="627"/>
        <v>89.339144775591933</v>
      </c>
      <c r="CQ106" s="2947">
        <f t="shared" si="628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0"/>
        <v>697.6835593012504</v>
      </c>
      <c r="CY106" s="2423">
        <f t="shared" si="751"/>
        <v>1.0784103114441356E-3</v>
      </c>
      <c r="CZ106" s="2934">
        <f t="shared" si="752"/>
        <v>10899.081365962969</v>
      </c>
      <c r="DA106" s="4818">
        <f t="shared" si="753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59"/>
        <v>15371</v>
      </c>
      <c r="DU106" s="2420">
        <f t="shared" si="560"/>
        <v>3677</v>
      </c>
      <c r="DV106" s="2420">
        <f t="shared" si="561"/>
        <v>15847</v>
      </c>
      <c r="DW106" s="2420">
        <f t="shared" si="562"/>
        <v>931</v>
      </c>
      <c r="DX106" s="2420">
        <f t="shared" si="563"/>
        <v>3153</v>
      </c>
      <c r="DY106" s="2420">
        <f t="shared" si="564"/>
        <v>0</v>
      </c>
      <c r="DZ106" s="2420">
        <f t="shared" si="565"/>
        <v>38979</v>
      </c>
      <c r="EA106" s="2420">
        <f t="shared" si="566"/>
        <v>0</v>
      </c>
      <c r="EB106" s="4687">
        <f t="shared" si="567"/>
        <v>38979</v>
      </c>
      <c r="EC106" s="2923">
        <f>DEPOSITOS!Z50</f>
        <v>5265</v>
      </c>
      <c r="ED106" s="2923">
        <f>DEPOSITOS!AA50</f>
        <v>4319</v>
      </c>
      <c r="EE106" s="3815">
        <f t="shared" si="568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3"/>
        <v>7.2084812514421186</v>
      </c>
      <c r="EW106" s="2428">
        <f t="shared" si="524"/>
        <v>5.87</v>
      </c>
      <c r="EX106" s="2428">
        <f t="shared" si="525"/>
        <v>0</v>
      </c>
      <c r="EY106" s="2632">
        <f t="shared" si="526"/>
        <v>7.82</v>
      </c>
      <c r="EZ106" s="2428">
        <f t="shared" si="527"/>
        <v>0.99427483255264204</v>
      </c>
      <c r="FA106" s="2633">
        <f t="shared" si="528"/>
        <v>0.99</v>
      </c>
      <c r="FB106" s="2634">
        <f t="shared" si="529"/>
        <v>0.5</v>
      </c>
      <c r="FC106" s="2635">
        <f t="shared" si="530"/>
        <v>7.75</v>
      </c>
      <c r="FD106" s="2428">
        <f t="shared" si="531"/>
        <v>0</v>
      </c>
      <c r="FE106" s="4835">
        <f t="shared" si="532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29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0"/>
        <v>26.000000000001819</v>
      </c>
      <c r="FS106" s="2442">
        <v>11357.900000000001</v>
      </c>
      <c r="FT106" s="4691">
        <f t="shared" si="638"/>
        <v>2088.1999999999989</v>
      </c>
      <c r="FU106" s="2413">
        <v>263.8</v>
      </c>
      <c r="FV106" s="2413">
        <f t="shared" si="631"/>
        <v>275.3</v>
      </c>
      <c r="FW106" s="4691">
        <f t="shared" si="639"/>
        <v>1549.099999999999</v>
      </c>
      <c r="FX106" s="3348"/>
      <c r="FY106" s="4691">
        <f t="shared" si="640"/>
        <v>1549.099999999999</v>
      </c>
      <c r="FZ106" s="3168">
        <f t="shared" si="941"/>
        <v>69196.100000000006</v>
      </c>
      <c r="GA106" s="3168">
        <f t="shared" si="903"/>
        <v>14657.5</v>
      </c>
      <c r="GB106" s="3168">
        <f t="shared" si="904"/>
        <v>1838.9</v>
      </c>
      <c r="GC106" s="3168">
        <f t="shared" si="905"/>
        <v>1581.5</v>
      </c>
      <c r="GD106" s="3168">
        <f t="shared" si="906"/>
        <v>77.399999999999991</v>
      </c>
      <c r="GE106" s="3168">
        <f t="shared" si="907"/>
        <v>730.49999999999454</v>
      </c>
      <c r="GF106" s="3332">
        <f t="shared" si="908"/>
        <v>88081.9</v>
      </c>
      <c r="GG106" s="3168">
        <f t="shared" si="909"/>
        <v>10509.61</v>
      </c>
      <c r="GH106" s="3168">
        <f t="shared" si="910"/>
        <v>16721.999999999996</v>
      </c>
      <c r="GI106" s="3168">
        <f t="shared" si="911"/>
        <v>37530.400000000001</v>
      </c>
      <c r="GJ106" s="3168">
        <f t="shared" si="912"/>
        <v>123.49999999999999</v>
      </c>
      <c r="GK106" s="3168">
        <f t="shared" si="913"/>
        <v>8381.5</v>
      </c>
      <c r="GL106" s="3168">
        <f t="shared" si="914"/>
        <v>132.20000000000255</v>
      </c>
      <c r="GM106" s="2926">
        <f t="shared" si="915"/>
        <v>73399.209999999992</v>
      </c>
      <c r="GN106" s="4691">
        <f t="shared" si="916"/>
        <v>14682.689999999997</v>
      </c>
      <c r="GO106" s="3168">
        <f t="shared" si="917"/>
        <v>4824</v>
      </c>
      <c r="GP106" s="3168">
        <f t="shared" si="918"/>
        <v>1581.5</v>
      </c>
      <c r="GQ106" s="4691">
        <f t="shared" si="919"/>
        <v>8277.1899999999969</v>
      </c>
      <c r="GR106" s="2441"/>
      <c r="GS106" s="4842">
        <f t="shared" si="920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1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2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3"/>
        <v>8.1876994299998387</v>
      </c>
      <c r="HF106" s="2442">
        <v>1664.1406569899998</v>
      </c>
      <c r="HG106" s="4697">
        <f t="shared" si="641"/>
        <v>12688.975861509996</v>
      </c>
      <c r="HH106" s="2413">
        <f t="shared" si="924"/>
        <v>19400.318207930002</v>
      </c>
      <c r="HI106" s="2413">
        <f t="shared" si="925"/>
        <v>25437.817109259999</v>
      </c>
      <c r="HJ106" s="2413">
        <f t="shared" si="926"/>
        <v>6458.9615767099995</v>
      </c>
      <c r="HK106" s="2420">
        <f t="shared" si="927"/>
        <v>8031.638700569998</v>
      </c>
      <c r="HL106" s="2442">
        <f t="shared" si="928"/>
        <v>59328.735594469996</v>
      </c>
      <c r="HM106" s="2438">
        <f t="shared" si="929"/>
        <v>6174.9506185200007</v>
      </c>
      <c r="HN106" s="2413">
        <f t="shared" si="930"/>
        <v>10438.877799509999</v>
      </c>
      <c r="HO106" s="2420">
        <f t="shared" si="931"/>
        <v>-3279.6017157500005</v>
      </c>
      <c r="HP106" s="2440">
        <f t="shared" si="932"/>
        <v>13334.226702279999</v>
      </c>
      <c r="HQ106" s="2413">
        <f t="shared" si="933"/>
        <v>2697.0279133700001</v>
      </c>
      <c r="HR106" s="2413">
        <f t="shared" si="934"/>
        <v>7559.6035772100004</v>
      </c>
      <c r="HS106" s="2420">
        <f t="shared" si="935"/>
        <v>59.159546309999769</v>
      </c>
      <c r="HT106" s="2442">
        <f t="shared" si="936"/>
        <v>10315.791036889999</v>
      </c>
      <c r="HU106" s="4697">
        <f t="shared" si="937"/>
        <v>82978.753333639994</v>
      </c>
      <c r="HV106" s="2443">
        <f t="shared" si="754"/>
        <v>0.26106053903026472</v>
      </c>
      <c r="HW106" s="2443">
        <f t="shared" si="755"/>
        <v>0.25512235891602453</v>
      </c>
      <c r="HX106" s="2443">
        <f t="shared" si="756"/>
        <v>0.23527532078560753</v>
      </c>
      <c r="HY106" s="2423">
        <f t="shared" si="757"/>
        <v>0.11282780169431827</v>
      </c>
      <c r="HZ106" s="2444">
        <f t="shared" si="758"/>
        <v>0.235008667282532</v>
      </c>
      <c r="IA106" s="2445">
        <f t="shared" si="759"/>
        <v>0.38066030345803514</v>
      </c>
      <c r="IB106" s="2443">
        <f t="shared" si="760"/>
        <v>0.44160137065415639</v>
      </c>
      <c r="IC106" s="2423">
        <f t="shared" si="761"/>
        <v>0.15394200953642212</v>
      </c>
      <c r="ID106" s="2446">
        <f t="shared" si="762"/>
        <v>0.49213026994464748</v>
      </c>
      <c r="IE106" s="2443">
        <f t="shared" si="763"/>
        <v>0.34581575361560857</v>
      </c>
      <c r="IF106" s="2443">
        <f t="shared" si="764"/>
        <v>9.944716053778091E-2</v>
      </c>
      <c r="IG106" s="2423">
        <f t="shared" si="765"/>
        <v>4.7610517725771073E-2</v>
      </c>
      <c r="IH106" s="2444">
        <f t="shared" si="766"/>
        <v>0.1516327780902893</v>
      </c>
      <c r="II106" s="4707">
        <f t="shared" si="767"/>
        <v>0.26742610191815785</v>
      </c>
      <c r="IJ106" s="3170">
        <f t="shared" si="728"/>
        <v>5.0770690118467243E-2</v>
      </c>
      <c r="IK106" s="3170">
        <f t="shared" si="729"/>
        <v>7.317213663458276E-2</v>
      </c>
      <c r="IL106" s="3170">
        <f t="shared" si="730"/>
        <v>1.9097169512205598E-2</v>
      </c>
      <c r="IM106" s="3170">
        <f t="shared" si="731"/>
        <v>2.0270692702686877E-2</v>
      </c>
      <c r="IN106" s="5170">
        <f t="shared" si="732"/>
        <v>0.16331068896794246</v>
      </c>
      <c r="IO106" s="3738">
        <f t="shared" si="733"/>
        <v>2.2471546048167083E-2</v>
      </c>
      <c r="IP106" s="3170">
        <f t="shared" si="734"/>
        <v>3.8253260574666159E-2</v>
      </c>
      <c r="IQ106" s="3170">
        <f t="shared" si="735"/>
        <v>-1.0765526265967447E-2</v>
      </c>
      <c r="IR106" s="5171">
        <f t="shared" si="736"/>
        <v>4.9959280356865796E-2</v>
      </c>
      <c r="IS106" s="3170">
        <f t="shared" si="737"/>
        <v>8.0114602754911592E-3</v>
      </c>
      <c r="IT106" s="3170">
        <f t="shared" si="738"/>
        <v>2.4022128427708227E-2</v>
      </c>
      <c r="IU106" s="3170">
        <f t="shared" si="739"/>
        <v>1.5838698482866274E-4</v>
      </c>
      <c r="IV106" s="5170">
        <f t="shared" si="740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3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4"/>
        <v>100</v>
      </c>
      <c r="KZ106" s="4333"/>
      <c r="LD106" s="2713">
        <f>B94</f>
        <v>38564</v>
      </c>
      <c r="LE106" s="2714">
        <f>CJ94</f>
        <v>9.5809484468412087E-2</v>
      </c>
      <c r="LF106" s="2714">
        <f>CJ118</f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2"/>
        <v>1173359.9679226168</v>
      </c>
      <c r="I107" s="2376">
        <f t="shared" si="632"/>
        <v>1208813.2585828789</v>
      </c>
      <c r="J107" s="2376">
        <f t="shared" si="633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38"/>
        <v>9091935.8804957867</v>
      </c>
      <c r="Q107" s="431">
        <f t="shared" si="890"/>
        <v>-11262559.817639459</v>
      </c>
      <c r="R107" s="431">
        <f t="shared" si="891"/>
        <v>787297.68290213775</v>
      </c>
      <c r="S107" s="431">
        <f t="shared" si="892"/>
        <v>-540832.89225981152</v>
      </c>
      <c r="T107" s="5332">
        <f t="shared" si="893"/>
        <v>1243949.8135083697</v>
      </c>
      <c r="U107" s="2379">
        <f>VLOOKUP(B107,Tabla.BCRA,BCRA!$AK$1,TRUE)</f>
        <v>3.0972</v>
      </c>
      <c r="V107" s="2375">
        <f t="shared" si="643"/>
        <v>7.2323388867363272E-3</v>
      </c>
      <c r="W107" s="2375">
        <f t="shared" si="644"/>
        <v>7.285026668401029E-3</v>
      </c>
      <c r="X107" s="2375">
        <f t="shared" si="768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4"/>
        <v>4.6982967643336817</v>
      </c>
      <c r="AE107" s="4960">
        <f t="shared" si="635"/>
        <v>4.4304471770642966</v>
      </c>
      <c r="AF107" s="4960">
        <f t="shared" si="636"/>
        <v>2.7751516459891228</v>
      </c>
      <c r="AG107" s="4960">
        <f t="shared" si="637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3"/>
        <v>1199999.9999982717</v>
      </c>
      <c r="AK107" s="2922">
        <f>BM!H55*1000</f>
        <v>-3007468.6888912502</v>
      </c>
      <c r="AL107" s="2925">
        <f t="shared" si="554"/>
        <v>-1807468.6888929785</v>
      </c>
      <c r="AM107" s="3540">
        <f t="shared" si="939"/>
        <v>-1200000.0000017283</v>
      </c>
      <c r="AN107" s="3165">
        <f t="shared" si="894"/>
        <v>630000</v>
      </c>
      <c r="AO107" s="2925">
        <f t="shared" si="895"/>
        <v>-570000.0000017283</v>
      </c>
      <c r="AP107" s="3165">
        <f t="shared" si="896"/>
        <v>-3807688.2112167678</v>
      </c>
      <c r="AQ107" s="2925">
        <f t="shared" si="897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69"/>
        <v>1.4274308598707819E-2</v>
      </c>
      <c r="BB107" s="2385">
        <f t="shared" si="898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57"/>
        <v>-1543187.3259232696</v>
      </c>
      <c r="BI107" s="3196">
        <f t="shared" si="940"/>
        <v>27886236.503940001</v>
      </c>
      <c r="BJ107" s="3196">
        <f t="shared" si="899"/>
        <v>-3827213.503369322</v>
      </c>
      <c r="BK107" s="3196">
        <f t="shared" si="900"/>
        <v>-5205927.3051999994</v>
      </c>
      <c r="BL107" s="3196">
        <f t="shared" si="901"/>
        <v>-9817452.2030000016</v>
      </c>
      <c r="BM107" s="3197">
        <f t="shared" si="902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3"/>
        <v>1.2974280055320637</v>
      </c>
      <c r="BQ107" s="2385">
        <f t="shared" si="745"/>
        <v>-6.1870352427535469E-3</v>
      </c>
      <c r="BR107" s="2385">
        <f t="shared" si="746"/>
        <v>0.24716895445422726</v>
      </c>
      <c r="BS107" s="2391">
        <f>BO107/BO99-1</f>
        <v>4.3130383639861325E-2</v>
      </c>
      <c r="BT107" s="4946">
        <v>112551</v>
      </c>
      <c r="BU107" s="3496">
        <f t="shared" si="624"/>
        <v>1.7152786751393618</v>
      </c>
      <c r="BV107" s="2385">
        <f t="shared" si="747"/>
        <v>-1.0627637130801726E-2</v>
      </c>
      <c r="BW107" s="2385">
        <f t="shared" si="748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0"/>
        <v>5.6251714457473678E-3</v>
      </c>
      <c r="CE107" s="2394">
        <f>CC107/CC99-1</f>
        <v>6.1362874770850118E-2</v>
      </c>
      <c r="CF107" s="2394">
        <f t="shared" si="771"/>
        <v>0.10734300609774916</v>
      </c>
      <c r="CG107" s="2392">
        <f t="shared" si="870"/>
        <v>86.150400000000005</v>
      </c>
      <c r="CH107" s="2393">
        <f t="shared" si="772"/>
        <v>5.6251714457473678E-3</v>
      </c>
      <c r="CI107" s="2394">
        <f>CG107/CG99-1</f>
        <v>6.1362874770850118E-2</v>
      </c>
      <c r="CJ107" s="2394">
        <f t="shared" si="749"/>
        <v>0.10734300609774916</v>
      </c>
      <c r="CK107" s="3135">
        <f t="shared" si="645"/>
        <v>0.15087322654149449</v>
      </c>
      <c r="CL107" s="5505">
        <f t="shared" si="658"/>
        <v>6.7979960309565168</v>
      </c>
      <c r="CM107" s="5493" t="str">
        <f t="shared" si="692"/>
        <v>6Y, 10M</v>
      </c>
      <c r="CN107" s="5505"/>
      <c r="CO107" s="2933">
        <f t="shared" si="626"/>
        <v>81.95300098072461</v>
      </c>
      <c r="CP107" s="2382">
        <f t="shared" si="627"/>
        <v>88.389680763340792</v>
      </c>
      <c r="CQ107" s="2946">
        <f t="shared" si="628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0"/>
        <v>629.57719174839508</v>
      </c>
      <c r="CY107" s="2385">
        <f t="shared" si="751"/>
        <v>9.5695185417505853E-4</v>
      </c>
      <c r="CZ107" s="2933">
        <f t="shared" si="752"/>
        <v>10910.406814129716</v>
      </c>
      <c r="DA107" s="4817">
        <f t="shared" si="753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59"/>
        <v>14435</v>
      </c>
      <c r="DU107" s="2382">
        <f t="shared" si="560"/>
        <v>3968</v>
      </c>
      <c r="DV107" s="2382">
        <f t="shared" si="561"/>
        <v>15373</v>
      </c>
      <c r="DW107" s="2382">
        <f t="shared" si="562"/>
        <v>930</v>
      </c>
      <c r="DX107" s="2382">
        <f t="shared" si="563"/>
        <v>4793</v>
      </c>
      <c r="DY107" s="2382">
        <f t="shared" si="564"/>
        <v>0</v>
      </c>
      <c r="DZ107" s="2382">
        <f t="shared" si="565"/>
        <v>39498.999999999985</v>
      </c>
      <c r="EA107" s="2382">
        <f t="shared" si="566"/>
        <v>0</v>
      </c>
      <c r="EB107" s="4686">
        <f t="shared" si="567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68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3"/>
        <v>7.1553891725575856</v>
      </c>
      <c r="EW107" s="2390">
        <f t="shared" si="524"/>
        <v>5.89</v>
      </c>
      <c r="EX107" s="2390">
        <f t="shared" si="525"/>
        <v>0</v>
      </c>
      <c r="EY107" s="2624">
        <f t="shared" si="526"/>
        <v>7.9</v>
      </c>
      <c r="EZ107" s="2390">
        <f t="shared" si="527"/>
        <v>1.1157674863938722</v>
      </c>
      <c r="FA107" s="2625">
        <f t="shared" si="528"/>
        <v>1.02</v>
      </c>
      <c r="FB107" s="2626">
        <f t="shared" si="529"/>
        <v>1.45</v>
      </c>
      <c r="FC107" s="2627">
        <f t="shared" si="530"/>
        <v>7.3125</v>
      </c>
      <c r="FD107" s="2390">
        <f t="shared" si="531"/>
        <v>0</v>
      </c>
      <c r="FE107" s="4834">
        <f t="shared" si="532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29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0"/>
        <v>21</v>
      </c>
      <c r="FS107" s="2404">
        <v>11434.5</v>
      </c>
      <c r="FT107" s="4690">
        <f t="shared" si="638"/>
        <v>2207.5</v>
      </c>
      <c r="FU107" s="2374">
        <v>2298.6999999999998</v>
      </c>
      <c r="FV107" s="2374">
        <f t="shared" si="631"/>
        <v>365.1</v>
      </c>
      <c r="FW107" s="4690">
        <f t="shared" si="639"/>
        <v>-456.29999999999984</v>
      </c>
      <c r="FX107" s="3347"/>
      <c r="FY107" s="4690">
        <f t="shared" si="640"/>
        <v>-456.29999999999984</v>
      </c>
      <c r="FZ107" s="3165">
        <f t="shared" si="941"/>
        <v>79885.3</v>
      </c>
      <c r="GA107" s="3165">
        <f t="shared" si="903"/>
        <v>16767.900000000001</v>
      </c>
      <c r="GB107" s="3165">
        <f t="shared" si="904"/>
        <v>2188</v>
      </c>
      <c r="GC107" s="3165">
        <f t="shared" si="905"/>
        <v>1946.6</v>
      </c>
      <c r="GD107" s="3165">
        <f t="shared" si="906"/>
        <v>85.999999999999986</v>
      </c>
      <c r="GE107" s="3165">
        <f t="shared" si="907"/>
        <v>850.09999999999309</v>
      </c>
      <c r="GF107" s="3331">
        <f t="shared" si="908"/>
        <v>101723.9</v>
      </c>
      <c r="GG107" s="3165">
        <f t="shared" si="909"/>
        <v>11989.210000000001</v>
      </c>
      <c r="GH107" s="3165">
        <f t="shared" si="910"/>
        <v>19383.399999999998</v>
      </c>
      <c r="GI107" s="3165">
        <f t="shared" si="911"/>
        <v>43362.3</v>
      </c>
      <c r="GJ107" s="3165">
        <f t="shared" si="912"/>
        <v>164.1</v>
      </c>
      <c r="GK107" s="3165">
        <f t="shared" si="913"/>
        <v>9781.5</v>
      </c>
      <c r="GL107" s="3165">
        <f t="shared" si="914"/>
        <v>153.20000000000255</v>
      </c>
      <c r="GM107" s="2925">
        <f t="shared" si="915"/>
        <v>84833.709999999992</v>
      </c>
      <c r="GN107" s="4690">
        <f t="shared" si="916"/>
        <v>16890.189999999995</v>
      </c>
      <c r="GO107" s="3165">
        <f t="shared" si="917"/>
        <v>7122.7</v>
      </c>
      <c r="GP107" s="3165">
        <f t="shared" si="918"/>
        <v>1946.6</v>
      </c>
      <c r="GQ107" s="4690">
        <f t="shared" si="919"/>
        <v>7820.8899999999967</v>
      </c>
      <c r="GR107" s="2403"/>
      <c r="GS107" s="4841">
        <f t="shared" si="920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1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2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3"/>
        <v>10.847633919999907</v>
      </c>
      <c r="HF107" s="2404">
        <v>1845.15149402</v>
      </c>
      <c r="HG107" s="4696">
        <f t="shared" si="641"/>
        <v>13012.848670240001</v>
      </c>
      <c r="HH107" s="2374">
        <f t="shared" si="924"/>
        <v>22263.042252180003</v>
      </c>
      <c r="HI107" s="2374">
        <f t="shared" si="925"/>
        <v>29614.251198799997</v>
      </c>
      <c r="HJ107" s="2374">
        <f t="shared" si="926"/>
        <v>7463.8636042699991</v>
      </c>
      <c r="HK107" s="2382">
        <f t="shared" si="927"/>
        <v>9245.6068607099987</v>
      </c>
      <c r="HL107" s="2404">
        <f t="shared" si="928"/>
        <v>68586.763915959993</v>
      </c>
      <c r="HM107" s="2405">
        <f t="shared" si="929"/>
        <v>7065.2703916900009</v>
      </c>
      <c r="HN107" s="2374">
        <f t="shared" si="930"/>
        <v>11931.513764719999</v>
      </c>
      <c r="HO107" s="2382">
        <f t="shared" si="931"/>
        <v>-3752.8885994000002</v>
      </c>
      <c r="HP107" s="2402">
        <f t="shared" si="932"/>
        <v>15243.895557009999</v>
      </c>
      <c r="HQ107" s="2374">
        <f t="shared" si="933"/>
        <v>3151.61958744</v>
      </c>
      <c r="HR107" s="2374">
        <f t="shared" si="934"/>
        <v>8939.3157632399998</v>
      </c>
      <c r="HS107" s="2382">
        <f t="shared" si="935"/>
        <v>70.007180229999676</v>
      </c>
      <c r="HT107" s="2404">
        <f t="shared" si="936"/>
        <v>12160.942530909999</v>
      </c>
      <c r="HU107" s="4696">
        <f t="shared" si="937"/>
        <v>95991.602003879991</v>
      </c>
      <c r="HV107" s="2406">
        <f t="shared" si="754"/>
        <v>0.30494156912055659</v>
      </c>
      <c r="HW107" s="2406">
        <f t="shared" si="755"/>
        <v>0.27018601190206448</v>
      </c>
      <c r="HX107" s="2406">
        <f t="shared" si="756"/>
        <v>0.24261980521100046</v>
      </c>
      <c r="HY107" s="2385">
        <f t="shared" si="757"/>
        <v>0.20375034475813303</v>
      </c>
      <c r="HZ107" s="2407">
        <f t="shared" si="758"/>
        <v>0.26839849700623319</v>
      </c>
      <c r="IA107" s="2408">
        <f t="shared" si="759"/>
        <v>0.37619349453254824</v>
      </c>
      <c r="IB107" s="2406">
        <f t="shared" si="760"/>
        <v>0.41838648392445599</v>
      </c>
      <c r="IC107" s="2385">
        <f t="shared" si="761"/>
        <v>0.35600369343732297</v>
      </c>
      <c r="ID107" s="2409">
        <f t="shared" si="762"/>
        <v>0.41429617585646716</v>
      </c>
      <c r="IE107" s="2406">
        <f t="shared" si="763"/>
        <v>0.28887870375752933</v>
      </c>
      <c r="IF107" s="2406">
        <f t="shared" si="764"/>
        <v>0.10473150250217245</v>
      </c>
      <c r="IG107" s="2385">
        <f t="shared" si="765"/>
        <v>0.47789208435387698</v>
      </c>
      <c r="IH107" s="2407">
        <f t="shared" si="766"/>
        <v>0.14680122418914032</v>
      </c>
      <c r="II107" s="4706">
        <f t="shared" si="767"/>
        <v>0.26853062549563944</v>
      </c>
      <c r="IJ107" s="403">
        <f t="shared" si="728"/>
        <v>5.4081109837983123E-2</v>
      </c>
      <c r="IK107" s="403">
        <f t="shared" si="729"/>
        <v>7.8899044139856669E-2</v>
      </c>
      <c r="IL107" s="403">
        <f t="shared" si="730"/>
        <v>1.8984092105574349E-2</v>
      </c>
      <c r="IM107" s="403">
        <f t="shared" si="731"/>
        <v>2.2933661922536409E-2</v>
      </c>
      <c r="IN107" s="5167">
        <f t="shared" si="732"/>
        <v>0.17489790800595056</v>
      </c>
      <c r="IO107" s="5169">
        <f t="shared" si="733"/>
        <v>1.681946310558536E-2</v>
      </c>
      <c r="IP107" s="403">
        <f t="shared" si="734"/>
        <v>2.8198110727712333E-2</v>
      </c>
      <c r="IQ107" s="403">
        <f t="shared" si="735"/>
        <v>-8.9410923106485463E-3</v>
      </c>
      <c r="IR107" s="5168">
        <f t="shared" si="736"/>
        <v>3.6076481522649147E-2</v>
      </c>
      <c r="IS107" s="403">
        <f t="shared" si="737"/>
        <v>8.5879120295205488E-3</v>
      </c>
      <c r="IT107" s="403">
        <f t="shared" si="738"/>
        <v>2.6064812788143134E-2</v>
      </c>
      <c r="IU107" s="403">
        <f t="shared" si="739"/>
        <v>2.0492791915730819E-4</v>
      </c>
      <c r="IV107" s="5167">
        <f t="shared" si="740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3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4"/>
        <v>100</v>
      </c>
      <c r="KZ107" s="4333"/>
      <c r="LD107" s="2713">
        <f>B95</f>
        <v>38595</v>
      </c>
      <c r="LE107" s="2714">
        <f>CJ95</f>
        <v>9.6829312994318517E-2</v>
      </c>
      <c r="LF107" s="2714">
        <f>CJ119</f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2"/>
        <v>651231.16133433953</v>
      </c>
      <c r="I108" s="2452">
        <f t="shared" si="632"/>
        <v>621551.63593908399</v>
      </c>
      <c r="J108" s="2452">
        <f t="shared" si="633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38"/>
        <v>9725659.304099096</v>
      </c>
      <c r="Q108" s="5335">
        <f t="shared" si="890"/>
        <v>-11602219.393136363</v>
      </c>
      <c r="R108" s="5335">
        <f t="shared" si="891"/>
        <v>1115789.3531826113</v>
      </c>
      <c r="S108" s="5335">
        <f t="shared" si="892"/>
        <v>-618236.31586312049</v>
      </c>
      <c r="T108" s="5336">
        <f t="shared" si="893"/>
        <v>1350028.7492306966</v>
      </c>
      <c r="U108" s="2455">
        <f>VLOOKUP(B108,Tabla.BCRA,BCRA!$AK$1,TRUE)</f>
        <v>3.1042999999999998</v>
      </c>
      <c r="V108" s="2451">
        <f t="shared" si="643"/>
        <v>2.2871500821440853E-3</v>
      </c>
      <c r="W108" s="2451">
        <f t="shared" si="644"/>
        <v>2.2923931292779809E-3</v>
      </c>
      <c r="X108" s="2451">
        <f t="shared" si="768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4"/>
        <v>4.654926600706875</v>
      </c>
      <c r="AE108" s="4962">
        <f t="shared" si="635"/>
        <v>4.398144430467485</v>
      </c>
      <c r="AF108" s="4962">
        <f t="shared" si="636"/>
        <v>2.8596894416244578</v>
      </c>
      <c r="AG108" s="4962">
        <f t="shared" si="637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3"/>
        <v>25000</v>
      </c>
      <c r="AK108" s="2924">
        <f>BM!H56*1000</f>
        <v>-28020.541416428186</v>
      </c>
      <c r="AL108" s="2927">
        <f t="shared" si="554"/>
        <v>-3020.5414164281865</v>
      </c>
      <c r="AM108" s="3542">
        <f t="shared" si="939"/>
        <v>-1190000.0000017283</v>
      </c>
      <c r="AN108" s="3174">
        <f t="shared" si="894"/>
        <v>645000</v>
      </c>
      <c r="AO108" s="2927">
        <f t="shared" si="895"/>
        <v>-545000.0000017283</v>
      </c>
      <c r="AP108" s="3174">
        <f t="shared" si="896"/>
        <v>-3835708.7526331958</v>
      </c>
      <c r="AQ108" s="2927">
        <f t="shared" si="897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69"/>
        <v>5.8074080269421513E-2</v>
      </c>
      <c r="BB108" s="2460">
        <f t="shared" si="898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57"/>
        <v>858503.0684850011</v>
      </c>
      <c r="BI108" s="3200">
        <f t="shared" si="940"/>
        <v>29844443.03994</v>
      </c>
      <c r="BJ108" s="3200">
        <f t="shared" si="899"/>
        <v>-4017501.6863693222</v>
      </c>
      <c r="BK108" s="3200">
        <f t="shared" si="900"/>
        <v>-2537593.9686849988</v>
      </c>
      <c r="BL108" s="3200">
        <f t="shared" si="901"/>
        <v>-11301574.961000003</v>
      </c>
      <c r="BM108" s="3201">
        <f t="shared" si="902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3"/>
        <v>1.2478219146266152</v>
      </c>
      <c r="BQ108" s="2460">
        <f t="shared" si="745"/>
        <v>1.7619489504657526E-2</v>
      </c>
      <c r="BR108" s="2460">
        <f t="shared" si="746"/>
        <v>0.26674952478432523</v>
      </c>
      <c r="BS108" s="2466">
        <f>BO108/BO99-1</f>
        <v>6.1509808486393203E-2</v>
      </c>
      <c r="BT108" s="4948">
        <v>114283</v>
      </c>
      <c r="BU108" s="3498">
        <f t="shared" si="624"/>
        <v>1.646079806416417</v>
      </c>
      <c r="BV108" s="2460">
        <f t="shared" si="747"/>
        <v>1.5388579399561175E-2</v>
      </c>
      <c r="BW108" s="2460">
        <f t="shared" si="748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0"/>
        <v>8.9935740286755106E-3</v>
      </c>
      <c r="CE108" s="2469">
        <f>CC108/CC99-1</f>
        <v>7.0908320356389609E-2</v>
      </c>
      <c r="CF108" s="2469">
        <f t="shared" si="771"/>
        <v>0.10445720674933945</v>
      </c>
      <c r="CG108" s="2467">
        <f t="shared" si="870"/>
        <v>86.925200000000004</v>
      </c>
      <c r="CH108" s="2468">
        <f t="shared" si="772"/>
        <v>8.9935740286755106E-3</v>
      </c>
      <c r="CI108" s="2469">
        <f>CG108/CG99-1</f>
        <v>7.0908320356389609E-2</v>
      </c>
      <c r="CJ108" s="2469">
        <f t="shared" si="749"/>
        <v>0.10445720674933945</v>
      </c>
      <c r="CK108" s="3137">
        <f t="shared" si="645"/>
        <v>0.15087322654149449</v>
      </c>
      <c r="CL108" s="5508">
        <f t="shared" si="658"/>
        <v>6.9765403488774718</v>
      </c>
      <c r="CM108" s="2469" t="str">
        <f t="shared" si="692"/>
        <v>6Y, 12M</v>
      </c>
      <c r="CN108" s="5508"/>
      <c r="CO108" s="2935">
        <f t="shared" si="626"/>
        <v>86.712346137999191</v>
      </c>
      <c r="CP108" s="2457">
        <f t="shared" si="627"/>
        <v>89.749872383869317</v>
      </c>
      <c r="CQ108" s="2948">
        <f t="shared" si="628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0"/>
        <v>1018.6513047999977</v>
      </c>
      <c r="CY108" s="2460">
        <f t="shared" si="751"/>
        <v>1.5233606224277281E-3</v>
      </c>
      <c r="CZ108" s="2935">
        <f t="shared" si="752"/>
        <v>10808.642368381104</v>
      </c>
      <c r="DA108" s="4819">
        <f t="shared" si="753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59"/>
        <v>15025</v>
      </c>
      <c r="DU108" s="2457">
        <f t="shared" si="560"/>
        <v>3885</v>
      </c>
      <c r="DV108" s="2457">
        <f t="shared" si="561"/>
        <v>18014</v>
      </c>
      <c r="DW108" s="2457">
        <f t="shared" si="562"/>
        <v>930</v>
      </c>
      <c r="DX108" s="2457">
        <f t="shared" si="563"/>
        <v>3405</v>
      </c>
      <c r="DY108" s="2457">
        <f t="shared" si="564"/>
        <v>0</v>
      </c>
      <c r="DZ108" s="2457">
        <f t="shared" si="565"/>
        <v>41259.000000000015</v>
      </c>
      <c r="EA108" s="2457">
        <f t="shared" si="566"/>
        <v>0</v>
      </c>
      <c r="EB108" s="4688">
        <f t="shared" si="567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68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3"/>
        <v>7.1364952592932047</v>
      </c>
      <c r="EW108" s="2465">
        <f t="shared" si="524"/>
        <v>6.37</v>
      </c>
      <c r="EX108" s="2465">
        <f t="shared" si="525"/>
        <v>0</v>
      </c>
      <c r="EY108" s="2640">
        <f t="shared" si="526"/>
        <v>7.14</v>
      </c>
      <c r="EZ108" s="2465">
        <f t="shared" si="527"/>
        <v>1.0923737234336186</v>
      </c>
      <c r="FA108" s="2641">
        <f t="shared" si="528"/>
        <v>0.99</v>
      </c>
      <c r="FB108" s="2642">
        <f t="shared" si="529"/>
        <v>1.1299999999999999</v>
      </c>
      <c r="FC108" s="2643">
        <f t="shared" si="530"/>
        <v>6.8125</v>
      </c>
      <c r="FD108" s="2465">
        <f t="shared" si="531"/>
        <v>0</v>
      </c>
      <c r="FE108" s="4836">
        <f t="shared" si="532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29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0"/>
        <v>14.700000000000728</v>
      </c>
      <c r="FS108" s="2479">
        <v>11119.9</v>
      </c>
      <c r="FT108" s="4692">
        <f t="shared" si="638"/>
        <v>2212.6000000000004</v>
      </c>
      <c r="FU108" s="2450">
        <v>776.1</v>
      </c>
      <c r="FV108" s="2450">
        <f t="shared" si="631"/>
        <v>184.7</v>
      </c>
      <c r="FW108" s="4692">
        <f t="shared" si="639"/>
        <v>1251.8000000000004</v>
      </c>
      <c r="FX108" s="3349"/>
      <c r="FY108" s="4692">
        <f t="shared" si="640"/>
        <v>1251.8000000000004</v>
      </c>
      <c r="FZ108" s="3174">
        <f t="shared" si="941"/>
        <v>90377.3</v>
      </c>
      <c r="GA108" s="3174">
        <f t="shared" si="903"/>
        <v>18896.7</v>
      </c>
      <c r="GB108" s="3174">
        <f t="shared" si="904"/>
        <v>2556.1</v>
      </c>
      <c r="GC108" s="3174">
        <f t="shared" si="905"/>
        <v>2131.2999999999997</v>
      </c>
      <c r="GD108" s="3174">
        <f t="shared" si="906"/>
        <v>96.999999999999986</v>
      </c>
      <c r="GE108" s="3174">
        <f t="shared" si="907"/>
        <v>997.99999999999272</v>
      </c>
      <c r="GF108" s="3333">
        <f t="shared" si="908"/>
        <v>115056.4</v>
      </c>
      <c r="GG108" s="3174">
        <f t="shared" si="909"/>
        <v>13556.310000000001</v>
      </c>
      <c r="GH108" s="3174">
        <f t="shared" si="910"/>
        <v>22069.599999999999</v>
      </c>
      <c r="GI108" s="3174">
        <f t="shared" si="911"/>
        <v>48811</v>
      </c>
      <c r="GJ108" s="3174">
        <f t="shared" si="912"/>
        <v>166</v>
      </c>
      <c r="GK108" s="3174">
        <f t="shared" si="913"/>
        <v>11182.8</v>
      </c>
      <c r="GL108" s="3174">
        <f t="shared" si="914"/>
        <v>167.90000000000327</v>
      </c>
      <c r="GM108" s="2927">
        <f t="shared" si="915"/>
        <v>95953.609999999986</v>
      </c>
      <c r="GN108" s="4692">
        <f t="shared" si="916"/>
        <v>19102.789999999994</v>
      </c>
      <c r="GO108" s="3174">
        <f t="shared" si="917"/>
        <v>7898.8</v>
      </c>
      <c r="GP108" s="3174">
        <f t="shared" si="918"/>
        <v>2131.2999999999997</v>
      </c>
      <c r="GQ108" s="4692">
        <f t="shared" si="919"/>
        <v>9072.6899999999969</v>
      </c>
      <c r="GR108" s="2478"/>
      <c r="GS108" s="4843">
        <f t="shared" si="920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1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2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3"/>
        <v>11.071581350000088</v>
      </c>
      <c r="HF108" s="2479">
        <v>2082.1630853400002</v>
      </c>
      <c r="HG108" s="4698">
        <f t="shared" si="641"/>
        <v>12753.183284139999</v>
      </c>
      <c r="HH108" s="2450">
        <f t="shared" si="924"/>
        <v>24823.690837770002</v>
      </c>
      <c r="HI108" s="2450">
        <f t="shared" si="925"/>
        <v>33795.749252669993</v>
      </c>
      <c r="HJ108" s="2450">
        <f t="shared" si="926"/>
        <v>8401.1005710099998</v>
      </c>
      <c r="HK108" s="2457">
        <f t="shared" si="927"/>
        <v>10295.380256139997</v>
      </c>
      <c r="HL108" s="2479">
        <f t="shared" si="928"/>
        <v>77315.920917589989</v>
      </c>
      <c r="HM108" s="2475">
        <f t="shared" si="929"/>
        <v>7953.4915974600008</v>
      </c>
      <c r="HN108" s="2450">
        <f t="shared" si="930"/>
        <v>13433.153296469998</v>
      </c>
      <c r="HO108" s="2457">
        <f t="shared" si="931"/>
        <v>-4200.8861397500004</v>
      </c>
      <c r="HP108" s="2477">
        <f t="shared" si="932"/>
        <v>17185.758754179999</v>
      </c>
      <c r="HQ108" s="2450">
        <f t="shared" si="933"/>
        <v>3609.8755201200001</v>
      </c>
      <c r="HR108" s="2450">
        <f t="shared" si="934"/>
        <v>10552.151334549999</v>
      </c>
      <c r="HS108" s="2457">
        <f t="shared" si="935"/>
        <v>81.078761579999764</v>
      </c>
      <c r="HT108" s="2479">
        <f t="shared" si="936"/>
        <v>14243.105616249999</v>
      </c>
      <c r="HU108" s="4698">
        <f t="shared" si="937"/>
        <v>108744.78528801999</v>
      </c>
      <c r="HV108" s="2480">
        <f t="shared" si="754"/>
        <v>0.23397986476780663</v>
      </c>
      <c r="HW108" s="2480">
        <f t="shared" si="755"/>
        <v>0.2280469432298331</v>
      </c>
      <c r="HX108" s="2480">
        <f t="shared" si="756"/>
        <v>0.15005888651558918</v>
      </c>
      <c r="HY108" s="2460">
        <f t="shared" si="757"/>
        <v>0.13916894162881643</v>
      </c>
      <c r="HZ108" s="2481">
        <f t="shared" si="758"/>
        <v>0.20959666501727914</v>
      </c>
      <c r="IA108" s="2482">
        <f t="shared" si="759"/>
        <v>0.3357426213944954</v>
      </c>
      <c r="IB108" s="2480">
        <f t="shared" si="760"/>
        <v>0.40623819175348475</v>
      </c>
      <c r="IC108" s="2460">
        <f t="shared" si="761"/>
        <v>0.16720166408131609</v>
      </c>
      <c r="ID108" s="2483">
        <f t="shared" si="762"/>
        <v>0.43950056606842502</v>
      </c>
      <c r="IE108" s="2480">
        <f t="shared" si="763"/>
        <v>0.31852901598510353</v>
      </c>
      <c r="IF108" s="2480">
        <f t="shared" si="764"/>
        <v>0.67040903141281905</v>
      </c>
      <c r="IG108" s="2460">
        <f t="shared" si="765"/>
        <v>0.34698648913557051</v>
      </c>
      <c r="IH108" s="2481">
        <f t="shared" si="766"/>
        <v>0.57583986621220751</v>
      </c>
      <c r="II108" s="4708">
        <f t="shared" si="767"/>
        <v>0.28991075607010108</v>
      </c>
      <c r="IJ108" s="2836">
        <f t="shared" si="728"/>
        <v>4.7255234437473391E-2</v>
      </c>
      <c r="IK108" s="2836">
        <f t="shared" si="729"/>
        <v>7.7167039611543198E-2</v>
      </c>
      <c r="IL108" s="2836">
        <f t="shared" si="730"/>
        <v>1.7296146310744324E-2</v>
      </c>
      <c r="IM108" s="2836">
        <f t="shared" si="731"/>
        <v>1.9372938632200888E-2</v>
      </c>
      <c r="IN108" s="5172">
        <f t="shared" si="732"/>
        <v>0.16109135899196181</v>
      </c>
      <c r="IO108" s="3739">
        <f t="shared" si="733"/>
        <v>1.6391589828920475E-2</v>
      </c>
      <c r="IP108" s="2836">
        <f t="shared" si="734"/>
        <v>2.7711857266456585E-2</v>
      </c>
      <c r="IQ108" s="2836">
        <f t="shared" si="735"/>
        <v>-8.2675260150048488E-3</v>
      </c>
      <c r="IR108" s="5173">
        <f t="shared" si="736"/>
        <v>3.5835921080372209E-2</v>
      </c>
      <c r="IS108" s="2836">
        <f t="shared" si="737"/>
        <v>8.4568384951451223E-3</v>
      </c>
      <c r="IT108" s="2836">
        <f t="shared" si="738"/>
        <v>2.9763913510135038E-2</v>
      </c>
      <c r="IU108" s="2836">
        <f t="shared" si="739"/>
        <v>2.0431939596555918E-4</v>
      </c>
      <c r="IV108" s="5172">
        <f t="shared" si="740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3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0"/>
        <v>0.10094598152218148</v>
      </c>
      <c r="KG108" s="3526">
        <f t="shared" si="621"/>
        <v>0.10094598152218148</v>
      </c>
      <c r="KH108" s="3527">
        <f t="shared" si="622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4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>B96</f>
        <v>38625</v>
      </c>
      <c r="LE108" s="2714">
        <f>CJ96</f>
        <v>0.10264593554822676</v>
      </c>
      <c r="LF108" s="2714">
        <f>CJ120</f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2"/>
        <v>1033601.3555088453</v>
      </c>
      <c r="I109" s="2376">
        <f t="shared" si="632"/>
        <v>449897.93956607208</v>
      </c>
      <c r="J109" s="2376">
        <f t="shared" si="633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38"/>
        <v>10767491.974099096</v>
      </c>
      <c r="Q109" s="431">
        <f t="shared" si="890"/>
        <v>-11758380.034904696</v>
      </c>
      <c r="R109" s="431">
        <f t="shared" si="891"/>
        <v>718922.65240378701</v>
      </c>
      <c r="S109" s="431">
        <f t="shared" si="892"/>
        <v>-183670.9906928495</v>
      </c>
      <c r="T109" s="5332">
        <f t="shared" si="893"/>
        <v>1460259.6030130191</v>
      </c>
      <c r="U109" s="2379">
        <f>VLOOKUP(B109,Tabla.BCRA,BCRA!$AK$1,TRUE)</f>
        <v>3.0933000000000002</v>
      </c>
      <c r="V109" s="2375">
        <f t="shared" si="643"/>
        <v>-3.5560728025085431E-3</v>
      </c>
      <c r="W109" s="2375">
        <f t="shared" si="644"/>
        <v>-3.5434719582513319E-3</v>
      </c>
      <c r="X109" s="2375">
        <f t="shared" si="768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4"/>
        <v>4.6303725113369749</v>
      </c>
      <c r="AE109" s="4960">
        <f t="shared" si="635"/>
        <v>4.3784320407322292</v>
      </c>
      <c r="AF109" s="4960">
        <f t="shared" si="636"/>
        <v>2.7461597761088967</v>
      </c>
      <c r="AG109" s="4960">
        <f t="shared" si="637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3"/>
        <v>-1100.0000003460855</v>
      </c>
      <c r="AK109" s="2922">
        <f>BM!H57*1000</f>
        <v>-796156.28109165106</v>
      </c>
      <c r="AL109" s="2925">
        <f t="shared" si="554"/>
        <v>-797256.28109199717</v>
      </c>
      <c r="AM109" s="3540">
        <f t="shared" si="939"/>
        <v>-1191100.0000020743</v>
      </c>
      <c r="AN109" s="3165">
        <f t="shared" si="894"/>
        <v>645000</v>
      </c>
      <c r="AO109" s="2925">
        <f t="shared" si="895"/>
        <v>-546100.0000020744</v>
      </c>
      <c r="AP109" s="3165">
        <f t="shared" si="896"/>
        <v>-4631865.0337248472</v>
      </c>
      <c r="AQ109" s="2925">
        <f t="shared" si="897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69"/>
        <v>-2.2107360389183706E-2</v>
      </c>
      <c r="BB109" s="2385">
        <f t="shared" si="898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57"/>
        <v>-850653.76398000028</v>
      </c>
      <c r="BI109" s="3196">
        <f t="shared" si="940"/>
        <v>33070477.331939999</v>
      </c>
      <c r="BJ109" s="3196">
        <f t="shared" si="899"/>
        <v>-4658613.3933893219</v>
      </c>
      <c r="BK109" s="3196">
        <f t="shared" si="900"/>
        <v>-5142208.7896849979</v>
      </c>
      <c r="BL109" s="3196">
        <f t="shared" si="901"/>
        <v>-11966084.961000003</v>
      </c>
      <c r="BM109" s="3197">
        <f t="shared" si="902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3"/>
        <v>1.2957392257017302</v>
      </c>
      <c r="BQ109" s="2385">
        <f t="shared" si="745"/>
        <v>1.5444461117587904E-2</v>
      </c>
      <c r="BR109" s="2385">
        <f t="shared" si="746"/>
        <v>0.23300208838493552</v>
      </c>
      <c r="BS109" s="2391">
        <f>BO109/BO99-1</f>
        <v>7.7904255449499527E-2</v>
      </c>
      <c r="BT109" s="4946">
        <v>115508</v>
      </c>
      <c r="BU109" s="3496">
        <f t="shared" si="624"/>
        <v>1.7013361958185702</v>
      </c>
      <c r="BV109" s="2385">
        <f t="shared" si="747"/>
        <v>1.071900457635877E-2</v>
      </c>
      <c r="BW109" s="2385">
        <f t="shared" si="748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0"/>
        <v>8.5590829816899472E-3</v>
      </c>
      <c r="CE109" s="2394">
        <f>CC109/CC99-1</f>
        <v>8.0074313536102171E-2</v>
      </c>
      <c r="CF109" s="2394">
        <f t="shared" si="771"/>
        <v>0.10527364187647348</v>
      </c>
      <c r="CG109" s="2392">
        <f t="shared" si="870"/>
        <v>87.669200000000004</v>
      </c>
      <c r="CH109" s="2393">
        <f t="shared" si="772"/>
        <v>8.5590829816899472E-3</v>
      </c>
      <c r="CI109" s="2394">
        <f>CG109/CG99-1</f>
        <v>8.0074313536102171E-2</v>
      </c>
      <c r="CJ109" s="2394">
        <f t="shared" si="749"/>
        <v>0.10527364187647348</v>
      </c>
      <c r="CK109" s="3135">
        <f t="shared" si="645"/>
        <v>0.15087322654149449</v>
      </c>
      <c r="CL109" s="5505">
        <f t="shared" si="658"/>
        <v>6.9250353993626579</v>
      </c>
      <c r="CM109" s="5493" t="str">
        <f t="shared" si="692"/>
        <v>6Y, 11M</v>
      </c>
      <c r="CN109" s="5505"/>
      <c r="CO109" s="2933">
        <f t="shared" si="626"/>
        <v>84.795365051734805</v>
      </c>
      <c r="CP109" s="2382">
        <f t="shared" si="627"/>
        <v>90.711901676679631</v>
      </c>
      <c r="CQ109" s="2946">
        <f t="shared" si="628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0"/>
        <v>980.25249460471218</v>
      </c>
      <c r="CY109" s="2385">
        <f t="shared" si="751"/>
        <v>1.441457080649806E-3</v>
      </c>
      <c r="CZ109" s="2933">
        <f t="shared" si="752"/>
        <v>11001.753199527313</v>
      </c>
      <c r="DA109" s="4817">
        <f t="shared" si="753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59"/>
        <v>15460</v>
      </c>
      <c r="DU109" s="2382">
        <f t="shared" si="560"/>
        <v>3860</v>
      </c>
      <c r="DV109" s="2382">
        <f t="shared" si="561"/>
        <v>18264</v>
      </c>
      <c r="DW109" s="2382">
        <f t="shared" si="562"/>
        <v>930</v>
      </c>
      <c r="DX109" s="2382">
        <f t="shared" si="563"/>
        <v>3724</v>
      </c>
      <c r="DY109" s="2382">
        <f t="shared" si="564"/>
        <v>0</v>
      </c>
      <c r="DZ109" s="2382">
        <f t="shared" si="565"/>
        <v>42238</v>
      </c>
      <c r="EA109" s="2382">
        <f t="shared" si="566"/>
        <v>0</v>
      </c>
      <c r="EB109" s="4686">
        <f t="shared" si="567"/>
        <v>42238</v>
      </c>
      <c r="EC109" s="2922">
        <f>DEPOSITOS!Z53</f>
        <v>5540</v>
      </c>
      <c r="ED109" s="2922">
        <f>DEPOSITOS!AA53</f>
        <v>4912</v>
      </c>
      <c r="EE109" s="3814">
        <f t="shared" si="568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3"/>
        <v>7.7144150578840609</v>
      </c>
      <c r="EW109" s="2390">
        <f t="shared" si="524"/>
        <v>6.33</v>
      </c>
      <c r="EX109" s="2390">
        <f t="shared" si="525"/>
        <v>0</v>
      </c>
      <c r="EY109" s="2624">
        <f t="shared" si="526"/>
        <v>8.27</v>
      </c>
      <c r="EZ109" s="2390">
        <f t="shared" si="527"/>
        <v>1.0390243774298624</v>
      </c>
      <c r="FA109" s="2625">
        <f t="shared" si="528"/>
        <v>1.06</v>
      </c>
      <c r="FB109" s="2626">
        <f t="shared" si="529"/>
        <v>0.5</v>
      </c>
      <c r="FC109" s="2627">
        <f t="shared" si="530"/>
        <v>8.0625</v>
      </c>
      <c r="FD109" s="2390">
        <f t="shared" si="531"/>
        <v>0</v>
      </c>
      <c r="FE109" s="4834">
        <f t="shared" si="532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29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0"/>
        <v>9.1000000000003638</v>
      </c>
      <c r="FS109" s="2404">
        <v>12115.2</v>
      </c>
      <c r="FT109" s="4690">
        <f t="shared" si="638"/>
        <v>2142.3999999999996</v>
      </c>
      <c r="FU109" s="2374">
        <v>713.3</v>
      </c>
      <c r="FV109" s="2374">
        <f t="shared" si="631"/>
        <v>216.7</v>
      </c>
      <c r="FW109" s="4690">
        <f t="shared" si="639"/>
        <v>1212.3999999999996</v>
      </c>
      <c r="FX109" s="3347"/>
      <c r="FY109" s="4690">
        <f t="shared" si="640"/>
        <v>1212.3999999999996</v>
      </c>
      <c r="FZ109" s="3165">
        <f t="shared" si="941"/>
        <v>101412.8</v>
      </c>
      <c r="GA109" s="3165">
        <f t="shared" si="903"/>
        <v>21188.9</v>
      </c>
      <c r="GB109" s="3165">
        <f t="shared" si="904"/>
        <v>3047.2</v>
      </c>
      <c r="GC109" s="3165">
        <f t="shared" si="905"/>
        <v>2347.9999999999995</v>
      </c>
      <c r="GD109" s="3165">
        <f t="shared" si="906"/>
        <v>138.39999999999998</v>
      </c>
      <c r="GE109" s="3165">
        <f t="shared" si="907"/>
        <v>1178.6999999999916</v>
      </c>
      <c r="GF109" s="3331">
        <f t="shared" si="908"/>
        <v>129314</v>
      </c>
      <c r="GG109" s="3165">
        <f t="shared" si="909"/>
        <v>15238.810000000001</v>
      </c>
      <c r="GH109" s="3165">
        <f t="shared" si="910"/>
        <v>24829.899999999998</v>
      </c>
      <c r="GI109" s="3165">
        <f t="shared" si="911"/>
        <v>54775.1</v>
      </c>
      <c r="GJ109" s="3165">
        <f t="shared" si="912"/>
        <v>188.3</v>
      </c>
      <c r="GK109" s="3165">
        <f t="shared" si="913"/>
        <v>12859.699999999999</v>
      </c>
      <c r="GL109" s="3165">
        <f t="shared" si="914"/>
        <v>177.00000000000364</v>
      </c>
      <c r="GM109" s="2925">
        <f t="shared" si="915"/>
        <v>108068.80999999998</v>
      </c>
      <c r="GN109" s="4690">
        <f t="shared" si="916"/>
        <v>21245.189999999995</v>
      </c>
      <c r="GO109" s="3165">
        <f t="shared" si="917"/>
        <v>8612.1</v>
      </c>
      <c r="GP109" s="3165">
        <f t="shared" si="918"/>
        <v>2347.9999999999995</v>
      </c>
      <c r="GQ109" s="4690">
        <f t="shared" si="919"/>
        <v>10285.089999999997</v>
      </c>
      <c r="GR109" s="2403"/>
      <c r="GS109" s="4841">
        <f t="shared" si="920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1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2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3"/>
        <v>10.418547050000143</v>
      </c>
      <c r="HF109" s="2404">
        <v>1943.9404747600001</v>
      </c>
      <c r="HG109" s="4696">
        <f t="shared" si="641"/>
        <v>13360.54773953</v>
      </c>
      <c r="HH109" s="2374">
        <f t="shared" si="924"/>
        <v>27584.986507120004</v>
      </c>
      <c r="HI109" s="2374">
        <f t="shared" si="925"/>
        <v>38148.164861399993</v>
      </c>
      <c r="HJ109" s="2374">
        <f t="shared" si="926"/>
        <v>9358.0884914199996</v>
      </c>
      <c r="HK109" s="2382">
        <f t="shared" si="927"/>
        <v>11505.474199979997</v>
      </c>
      <c r="HL109" s="2404">
        <f t="shared" si="928"/>
        <v>86596.714059919992</v>
      </c>
      <c r="HM109" s="2405">
        <f t="shared" si="929"/>
        <v>8863.5292696900015</v>
      </c>
      <c r="HN109" s="2374">
        <f t="shared" si="930"/>
        <v>14977.794623799999</v>
      </c>
      <c r="HO109" s="2382">
        <f t="shared" si="931"/>
        <v>-4519.751016870001</v>
      </c>
      <c r="HP109" s="2402">
        <f t="shared" si="932"/>
        <v>19321.572876619997</v>
      </c>
      <c r="HQ109" s="2374">
        <f t="shared" si="933"/>
        <v>4094.7131734600002</v>
      </c>
      <c r="HR109" s="2374">
        <f t="shared" si="934"/>
        <v>12000.835608919999</v>
      </c>
      <c r="HS109" s="2382">
        <f t="shared" si="935"/>
        <v>91.497308629999907</v>
      </c>
      <c r="HT109" s="2404">
        <f t="shared" si="936"/>
        <v>16187.046091009999</v>
      </c>
      <c r="HU109" s="4696">
        <f t="shared" si="937"/>
        <v>122105.33302754999</v>
      </c>
      <c r="HV109" s="2406">
        <f t="shared" si="754"/>
        <v>0.23815740728676693</v>
      </c>
      <c r="HW109" s="2406">
        <f t="shared" si="755"/>
        <v>0.42785444256537697</v>
      </c>
      <c r="HX109" s="2406">
        <f t="shared" si="756"/>
        <v>0.20460631195698453</v>
      </c>
      <c r="HY109" s="2385">
        <f t="shared" si="757"/>
        <v>0.17505764820573932</v>
      </c>
      <c r="HZ109" s="2407">
        <f t="shared" si="758"/>
        <v>0.30666752520757989</v>
      </c>
      <c r="IA109" s="2408">
        <f t="shared" si="759"/>
        <v>0.28730527146977147</v>
      </c>
      <c r="IB109" s="2406">
        <f t="shared" si="760"/>
        <v>0.32154946778677385</v>
      </c>
      <c r="IC109" s="2385">
        <f t="shared" si="761"/>
        <v>-0.29490272430905984</v>
      </c>
      <c r="ID109" s="2409">
        <f t="shared" si="762"/>
        <v>0.50038056991783786</v>
      </c>
      <c r="IE109" s="2406">
        <f t="shared" si="763"/>
        <v>0.40765470265740156</v>
      </c>
      <c r="IF109" s="2406">
        <f t="shared" si="764"/>
        <v>0.43225123120388131</v>
      </c>
      <c r="IG109" s="2385">
        <f t="shared" si="765"/>
        <v>0.22543769379193002</v>
      </c>
      <c r="IH109" s="2407">
        <f t="shared" si="766"/>
        <v>0.42475340167129394</v>
      </c>
      <c r="II109" s="4706">
        <f t="shared" si="767"/>
        <v>0.35083794870867391</v>
      </c>
      <c r="IJ109" s="403">
        <f t="shared" si="728"/>
        <v>4.9720453092106633E-2</v>
      </c>
      <c r="IK109" s="403">
        <f t="shared" si="729"/>
        <v>7.8370483289155884E-2</v>
      </c>
      <c r="IL109" s="403">
        <f t="shared" si="730"/>
        <v>1.7231719708472471E-2</v>
      </c>
      <c r="IM109" s="403">
        <f t="shared" si="731"/>
        <v>2.1789198396817106E-2</v>
      </c>
      <c r="IN109" s="5167">
        <f t="shared" si="732"/>
        <v>0.16711185448655208</v>
      </c>
      <c r="IO109" s="5169">
        <f t="shared" si="733"/>
        <v>1.6386323962479809E-2</v>
      </c>
      <c r="IP109" s="403">
        <f t="shared" si="734"/>
        <v>2.781312682742125E-2</v>
      </c>
      <c r="IQ109" s="403">
        <f t="shared" si="735"/>
        <v>-5.7415460218707094E-3</v>
      </c>
      <c r="IR109" s="5168">
        <f t="shared" si="736"/>
        <v>3.8457904768030349E-2</v>
      </c>
      <c r="IS109" s="403">
        <f t="shared" si="737"/>
        <v>8.7300856868591254E-3</v>
      </c>
      <c r="IT109" s="403">
        <f t="shared" si="738"/>
        <v>2.6085304557784485E-2</v>
      </c>
      <c r="IU109" s="403">
        <f t="shared" si="739"/>
        <v>1.8759848343563189E-4</v>
      </c>
      <c r="IV109" s="5167">
        <f t="shared" si="740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3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4"/>
        <v>100</v>
      </c>
      <c r="KZ109" s="4333"/>
      <c r="LD109" s="2713">
        <f>B97</f>
        <v>38656</v>
      </c>
      <c r="LE109" s="2714">
        <f>CJ97</f>
        <v>0.10688125436959872</v>
      </c>
      <c r="LF109" s="2714">
        <f>CJ121</f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2"/>
        <v>1246872.7696201652</v>
      </c>
      <c r="I110" s="2376">
        <f t="shared" si="632"/>
        <v>1720954.264699962</v>
      </c>
      <c r="J110" s="2376">
        <f t="shared" si="633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38"/>
        <v>12166842.623099096</v>
      </c>
      <c r="Q110" s="431">
        <f t="shared" si="890"/>
        <v>-11841329.147567844</v>
      </c>
      <c r="R110" s="431">
        <f t="shared" si="891"/>
        <v>916613.44207831437</v>
      </c>
      <c r="S110" s="431">
        <f t="shared" si="892"/>
        <v>-772012.87506346079</v>
      </c>
      <c r="T110" s="5332">
        <f t="shared" si="893"/>
        <v>1781381.7179411342</v>
      </c>
      <c r="U110" s="2379">
        <f>VLOOKUP(B110,Tabla.BCRA,BCRA!$AK$1,TRUE)</f>
        <v>3.0693000000000001</v>
      </c>
      <c r="V110" s="2375">
        <f t="shared" si="643"/>
        <v>-7.819372495357255E-3</v>
      </c>
      <c r="W110" s="2375">
        <f t="shared" si="644"/>
        <v>-7.7587042963824793E-3</v>
      </c>
      <c r="X110" s="2375">
        <f t="shared" si="768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4"/>
        <v>4.5055412447356886</v>
      </c>
      <c r="AE110" s="4960">
        <f t="shared" si="635"/>
        <v>4.2718904335478909</v>
      </c>
      <c r="AF110" s="4960">
        <f t="shared" si="636"/>
        <v>2.7644155778971435</v>
      </c>
      <c r="AG110" s="4960">
        <f t="shared" si="637"/>
        <v>2.6210570096029273</v>
      </c>
      <c r="AH110" s="3769">
        <f>BM!E58*1000</f>
        <v>108000</v>
      </c>
      <c r="AI110" s="2381">
        <f>BM!F58*1000</f>
        <v>0</v>
      </c>
      <c r="AJ110" s="2925">
        <f t="shared" si="553"/>
        <v>108000</v>
      </c>
      <c r="AK110" s="2922">
        <f>BM!H58*1000</f>
        <v>99437.714758442875</v>
      </c>
      <c r="AL110" s="2925">
        <f t="shared" si="554"/>
        <v>207437.71475844289</v>
      </c>
      <c r="AM110" s="3540">
        <f t="shared" si="939"/>
        <v>-1083100.0000020743</v>
      </c>
      <c r="AN110" s="3165">
        <f t="shared" si="894"/>
        <v>645000</v>
      </c>
      <c r="AO110" s="2925">
        <f t="shared" si="895"/>
        <v>-438100.0000020744</v>
      </c>
      <c r="AP110" s="3165">
        <f t="shared" si="896"/>
        <v>-4532427.3189664045</v>
      </c>
      <c r="AQ110" s="2925">
        <f t="shared" si="897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69"/>
        <v>7.580352115083544E-2</v>
      </c>
      <c r="BB110" s="2385">
        <f t="shared" si="898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57"/>
        <v>-1509379.7930000005</v>
      </c>
      <c r="BI110" s="3196">
        <f t="shared" si="940"/>
        <v>37373290.533940002</v>
      </c>
      <c r="BJ110" s="3196">
        <f t="shared" si="899"/>
        <v>-4820170.5273893215</v>
      </c>
      <c r="BK110" s="3196">
        <f t="shared" si="900"/>
        <v>-3510963.0646849982</v>
      </c>
      <c r="BL110" s="3196">
        <f t="shared" si="901"/>
        <v>-11082714.961000003</v>
      </c>
      <c r="BM110" s="3197">
        <f t="shared" si="902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3"/>
        <v>1.274620216311527</v>
      </c>
      <c r="BQ110" s="2385">
        <f t="shared" si="745"/>
        <v>5.8269202350774707E-2</v>
      </c>
      <c r="BR110" s="2385">
        <f t="shared" si="746"/>
        <v>0.26205840088929855</v>
      </c>
      <c r="BS110" s="2391">
        <f>BO110/BO99-1</f>
        <v>0.14071287662504739</v>
      </c>
      <c r="BT110" s="4946">
        <v>121257</v>
      </c>
      <c r="BU110" s="3496">
        <f t="shared" si="624"/>
        <v>1.6601676055005727</v>
      </c>
      <c r="BV110" s="2385">
        <f t="shared" si="747"/>
        <v>4.9771444402119336E-2</v>
      </c>
      <c r="BW110" s="2385">
        <f t="shared" si="748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0"/>
        <v>7.0766015886991607E-3</v>
      </c>
      <c r="CE110" s="2394">
        <f>CC110/CC99-1</f>
        <v>8.7717569139184937E-2</v>
      </c>
      <c r="CF110" s="2394">
        <f t="shared" si="771"/>
        <v>9.9826971731241887E-2</v>
      </c>
      <c r="CG110" s="2392">
        <f t="shared" si="870"/>
        <v>88.289599999999993</v>
      </c>
      <c r="CH110" s="2393">
        <f t="shared" si="772"/>
        <v>7.0766015886991607E-3</v>
      </c>
      <c r="CI110" s="2394">
        <f>CG110/CG99-1</f>
        <v>8.7717569139184937E-2</v>
      </c>
      <c r="CJ110" s="2394">
        <f t="shared" si="749"/>
        <v>9.9826971731241887E-2</v>
      </c>
      <c r="CK110" s="3135">
        <f t="shared" si="645"/>
        <v>0.15087322654149449</v>
      </c>
      <c r="CL110" s="5505">
        <f t="shared" si="658"/>
        <v>7.2845641734668112</v>
      </c>
      <c r="CM110" s="5493" t="str">
        <f t="shared" si="692"/>
        <v>7Y, 3M</v>
      </c>
      <c r="CN110" s="5505"/>
      <c r="CO110" s="2933">
        <f t="shared" si="626"/>
        <v>91.223152299926795</v>
      </c>
      <c r="CP110" s="2382">
        <f t="shared" si="627"/>
        <v>95.22676404759099</v>
      </c>
      <c r="CQ110" s="2946">
        <f t="shared" si="628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0"/>
        <v>852.05780522279099</v>
      </c>
      <c r="CY110" s="2385">
        <f t="shared" si="751"/>
        <v>1.2326579177194086E-3</v>
      </c>
      <c r="CZ110" s="2933">
        <f t="shared" si="752"/>
        <v>11006.021330938187</v>
      </c>
      <c r="DA110" s="4817">
        <f t="shared" si="753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59"/>
        <v>18868</v>
      </c>
      <c r="DU110" s="2382">
        <f t="shared" si="560"/>
        <v>4032</v>
      </c>
      <c r="DV110" s="2382">
        <f t="shared" si="561"/>
        <v>17985</v>
      </c>
      <c r="DW110" s="2382">
        <f t="shared" si="562"/>
        <v>905</v>
      </c>
      <c r="DX110" s="2382">
        <f t="shared" si="563"/>
        <v>3462</v>
      </c>
      <c r="DY110" s="2382">
        <f t="shared" si="564"/>
        <v>0</v>
      </c>
      <c r="DZ110" s="2382">
        <f t="shared" si="565"/>
        <v>45252</v>
      </c>
      <c r="EA110" s="2382">
        <f t="shared" si="566"/>
        <v>0</v>
      </c>
      <c r="EB110" s="4686">
        <f t="shared" si="567"/>
        <v>45252</v>
      </c>
      <c r="EC110" s="2922">
        <f>DEPOSITOS!Z54</f>
        <v>5493</v>
      </c>
      <c r="ED110" s="2922">
        <f>DEPOSITOS!AA54</f>
        <v>4904</v>
      </c>
      <c r="EE110" s="3814">
        <f t="shared" si="568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3"/>
        <v>7.950431009710365</v>
      </c>
      <c r="EW110" s="2390">
        <f t="shared" si="524"/>
        <v>6.36</v>
      </c>
      <c r="EX110" s="2390">
        <f t="shared" si="525"/>
        <v>0</v>
      </c>
      <c r="EY110" s="2624">
        <f t="shared" si="526"/>
        <v>8.8699999999999992</v>
      </c>
      <c r="EZ110" s="2390">
        <f t="shared" si="527"/>
        <v>1.112606717447983</v>
      </c>
      <c r="FA110" s="2625">
        <f t="shared" si="528"/>
        <v>1.1499999999999999</v>
      </c>
      <c r="FB110" s="2626">
        <f t="shared" si="529"/>
        <v>0.5</v>
      </c>
      <c r="FC110" s="2627">
        <f t="shared" si="530"/>
        <v>8.625</v>
      </c>
      <c r="FD110" s="2390">
        <f t="shared" si="531"/>
        <v>0</v>
      </c>
      <c r="FE110" s="4834">
        <f t="shared" si="532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29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0"/>
        <v>50.799999999999272</v>
      </c>
      <c r="FS110" s="2404">
        <v>12537.399999999998</v>
      </c>
      <c r="FT110" s="4690">
        <f t="shared" si="638"/>
        <v>1640.4000000000033</v>
      </c>
      <c r="FU110" s="2374">
        <v>280.7</v>
      </c>
      <c r="FV110" s="2374">
        <f t="shared" si="631"/>
        <v>148.19999999999999</v>
      </c>
      <c r="FW110" s="4690">
        <f t="shared" si="639"/>
        <v>1211.5000000000032</v>
      </c>
      <c r="FX110" s="3347"/>
      <c r="FY110" s="4690">
        <f t="shared" si="640"/>
        <v>1211.5000000000032</v>
      </c>
      <c r="FZ110" s="3165">
        <f t="shared" si="941"/>
        <v>112778.1</v>
      </c>
      <c r="GA110" s="3165">
        <f t="shared" si="903"/>
        <v>23358.300000000003</v>
      </c>
      <c r="GB110" s="3165">
        <f t="shared" si="904"/>
        <v>3353</v>
      </c>
      <c r="GC110" s="3165">
        <f t="shared" si="905"/>
        <v>2496.1999999999994</v>
      </c>
      <c r="GD110" s="3165">
        <f t="shared" si="906"/>
        <v>184.59999999999997</v>
      </c>
      <c r="GE110" s="3165">
        <f t="shared" si="907"/>
        <v>1321.5999999999931</v>
      </c>
      <c r="GF110" s="3331">
        <f t="shared" si="908"/>
        <v>143491.79999999999</v>
      </c>
      <c r="GG110" s="3165">
        <f t="shared" si="909"/>
        <v>16848.91</v>
      </c>
      <c r="GH110" s="3165">
        <f t="shared" si="910"/>
        <v>28262.899999999998</v>
      </c>
      <c r="GI110" s="3165">
        <f t="shared" si="911"/>
        <v>60476.799999999996</v>
      </c>
      <c r="GJ110" s="3165">
        <f t="shared" si="912"/>
        <v>213.8</v>
      </c>
      <c r="GK110" s="3165">
        <f t="shared" si="913"/>
        <v>14575.999999999998</v>
      </c>
      <c r="GL110" s="3165">
        <f t="shared" si="914"/>
        <v>227.80000000000291</v>
      </c>
      <c r="GM110" s="2925">
        <f t="shared" si="915"/>
        <v>120606.20999999998</v>
      </c>
      <c r="GN110" s="4690">
        <f t="shared" si="916"/>
        <v>22885.589999999997</v>
      </c>
      <c r="GO110" s="3165">
        <f t="shared" si="917"/>
        <v>8892.8000000000011</v>
      </c>
      <c r="GP110" s="3165">
        <f t="shared" si="918"/>
        <v>2496.1999999999994</v>
      </c>
      <c r="GQ110" s="4690">
        <f t="shared" si="919"/>
        <v>11496.59</v>
      </c>
      <c r="GR110" s="2403"/>
      <c r="GS110" s="4841">
        <f t="shared" si="920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1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2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3"/>
        <v>11.019495639999832</v>
      </c>
      <c r="HF110" s="2404">
        <v>1946.8464510299998</v>
      </c>
      <c r="HG110" s="4696">
        <f t="shared" si="641"/>
        <v>13785.078734230001</v>
      </c>
      <c r="HH110" s="2374">
        <f t="shared" si="924"/>
        <v>30748.358859140004</v>
      </c>
      <c r="HI110" s="2374">
        <f t="shared" si="925"/>
        <v>42440.310821689993</v>
      </c>
      <c r="HJ110" s="2374">
        <f t="shared" si="926"/>
        <v>10482.13611213</v>
      </c>
      <c r="HK110" s="2382">
        <f t="shared" si="927"/>
        <v>12620.551001809998</v>
      </c>
      <c r="HL110" s="2404">
        <f t="shared" si="928"/>
        <v>96291.356794769992</v>
      </c>
      <c r="HM110" s="2405">
        <f t="shared" si="929"/>
        <v>9788.0057081500017</v>
      </c>
      <c r="HN110" s="2374">
        <f t="shared" si="930"/>
        <v>16549.12379836</v>
      </c>
      <c r="HO110" s="2382">
        <f t="shared" si="931"/>
        <v>-4871.9670815400004</v>
      </c>
      <c r="HP110" s="2402">
        <f t="shared" si="932"/>
        <v>21465.162424969996</v>
      </c>
      <c r="HQ110" s="2374">
        <f t="shared" si="933"/>
        <v>4589.0918590400006</v>
      </c>
      <c r="HR110" s="2374">
        <f t="shared" si="934"/>
        <v>13442.283878729999</v>
      </c>
      <c r="HS110" s="2382">
        <f t="shared" si="935"/>
        <v>102.51680426999974</v>
      </c>
      <c r="HT110" s="2404">
        <f t="shared" si="936"/>
        <v>18133.892542039997</v>
      </c>
      <c r="HU110" s="4696">
        <f t="shared" si="937"/>
        <v>135890.41176177998</v>
      </c>
      <c r="HV110" s="2406">
        <f t="shared" si="754"/>
        <v>0.39971155987717832</v>
      </c>
      <c r="HW110" s="2406">
        <f t="shared" si="755"/>
        <v>0.3228531541101225</v>
      </c>
      <c r="HX110" s="2406">
        <f t="shared" si="756"/>
        <v>0.31551102239363771</v>
      </c>
      <c r="HY110" s="2385">
        <f t="shared" si="757"/>
        <v>0.18729403230980868</v>
      </c>
      <c r="HZ110" s="2407">
        <f t="shared" si="758"/>
        <v>0.32834953971966874</v>
      </c>
      <c r="IA110" s="2408">
        <f t="shared" si="759"/>
        <v>0.2728163573787814</v>
      </c>
      <c r="IB110" s="2406">
        <f t="shared" si="760"/>
        <v>0.32024111598289928</v>
      </c>
      <c r="IC110" s="2385">
        <f t="shared" si="761"/>
        <v>2.0235149249254514E-2</v>
      </c>
      <c r="ID110" s="2409">
        <f t="shared" si="762"/>
        <v>0.36423427512861561</v>
      </c>
      <c r="IE110" s="2406">
        <f t="shared" si="763"/>
        <v>0.27458466495801881</v>
      </c>
      <c r="IF110" s="2406">
        <f t="shared" si="764"/>
        <v>0.70450802501703236</v>
      </c>
      <c r="IG110" s="2385">
        <f t="shared" si="765"/>
        <v>0.13399463181678772</v>
      </c>
      <c r="IH110" s="2407">
        <f t="shared" si="766"/>
        <v>0.56592063550753657</v>
      </c>
      <c r="II110" s="4706">
        <f t="shared" si="767"/>
        <v>0.36313194771505342</v>
      </c>
      <c r="IJ110" s="403">
        <f t="shared" si="728"/>
        <v>5.5604219633695252E-2</v>
      </c>
      <c r="IK110" s="403">
        <f t="shared" si="729"/>
        <v>7.5445252761169132E-2</v>
      </c>
      <c r="IL110" s="403">
        <f t="shared" si="730"/>
        <v>1.9757962018217785E-2</v>
      </c>
      <c r="IM110" s="403">
        <f t="shared" si="731"/>
        <v>1.960027732992016E-2</v>
      </c>
      <c r="IN110" s="5167">
        <f t="shared" si="732"/>
        <v>0.17040771174300232</v>
      </c>
      <c r="IO110" s="5169">
        <f t="shared" si="733"/>
        <v>1.624999690519556E-2</v>
      </c>
      <c r="IP110" s="403">
        <f t="shared" si="734"/>
        <v>2.7620059485970655E-2</v>
      </c>
      <c r="IQ110" s="403">
        <f t="shared" si="735"/>
        <v>-6.191082566021828E-3</v>
      </c>
      <c r="IR110" s="5168">
        <f t="shared" si="736"/>
        <v>3.7678973825144388E-2</v>
      </c>
      <c r="IS110" s="403">
        <f t="shared" si="737"/>
        <v>8.6899479277721438E-3</v>
      </c>
      <c r="IT110" s="403">
        <f t="shared" si="738"/>
        <v>2.5337076153537336E-2</v>
      </c>
      <c r="IU110" s="403">
        <f t="shared" si="739"/>
        <v>1.9369533132191451E-4</v>
      </c>
      <c r="IV110" s="5167">
        <f t="shared" si="740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3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4"/>
        <v>100</v>
      </c>
      <c r="KZ110" s="4333"/>
      <c r="LD110" s="2713">
        <f>B98</f>
        <v>38686</v>
      </c>
      <c r="LE110" s="2714">
        <f>CJ98</f>
        <v>0.12020959650579455</v>
      </c>
      <c r="LF110" s="2714">
        <f>CJ122</f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2"/>
        <v>1708338.91638631</v>
      </c>
      <c r="I111" s="3996">
        <f t="shared" si="632"/>
        <v>1766791.5789026506</v>
      </c>
      <c r="J111" s="3996">
        <f t="shared" si="633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38"/>
        <v>14007273.592099097</v>
      </c>
      <c r="Q111" s="5337">
        <f t="shared" si="890"/>
        <v>-11876259.902092822</v>
      </c>
      <c r="R111" s="5337">
        <f t="shared" si="891"/>
        <v>1006346.262954833</v>
      </c>
      <c r="S111" s="5337">
        <f t="shared" si="892"/>
        <v>-982053.11013497063</v>
      </c>
      <c r="T111" s="5338">
        <f t="shared" si="893"/>
        <v>1804528.0541751585</v>
      </c>
      <c r="U111" s="4172">
        <f>VLOOKUP(B111,Tabla.BCRA,BCRA!$AK$1,TRUE)</f>
        <v>3.0695000000000001</v>
      </c>
      <c r="V111" s="4173">
        <f t="shared" si="643"/>
        <v>6.5157191725029475E-5</v>
      </c>
      <c r="W111" s="4173">
        <f t="shared" si="644"/>
        <v>6.51614374613807E-5</v>
      </c>
      <c r="X111" s="4173">
        <f t="shared" si="768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4"/>
        <v>4.3336727100640724</v>
      </c>
      <c r="AE111" s="4963">
        <f t="shared" si="635"/>
        <v>4.1214879473132608</v>
      </c>
      <c r="AF111" s="4963">
        <f t="shared" si="636"/>
        <v>2.8410296003431941</v>
      </c>
      <c r="AG111" s="4963">
        <f t="shared" si="637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3"/>
        <v>3979900</v>
      </c>
      <c r="AK111" s="4176">
        <f>BM!H59*1000</f>
        <v>-367694.77287127246</v>
      </c>
      <c r="AL111" s="4175">
        <f t="shared" si="554"/>
        <v>3612205.2271287274</v>
      </c>
      <c r="AM111" s="4009">
        <f t="shared" si="939"/>
        <v>2331799.9999979259</v>
      </c>
      <c r="AN111" s="4177">
        <f t="shared" si="894"/>
        <v>1210000</v>
      </c>
      <c r="AO111" s="4175">
        <f t="shared" si="895"/>
        <v>3541799.9999979255</v>
      </c>
      <c r="AP111" s="4177">
        <f t="shared" si="896"/>
        <v>-4900122.0918376772</v>
      </c>
      <c r="AQ111" s="4175">
        <f t="shared" si="897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69"/>
        <v>9.6212940232720312E-2</v>
      </c>
      <c r="BB111" s="4180">
        <f t="shared" si="898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57"/>
        <v>3899825.2729700031</v>
      </c>
      <c r="BI111" s="4182">
        <f t="shared" si="940"/>
        <v>43005843.39694</v>
      </c>
      <c r="BJ111" s="4182">
        <f t="shared" si="899"/>
        <v>-5354353.1997393221</v>
      </c>
      <c r="BK111" s="4182">
        <f t="shared" si="900"/>
        <v>-2445700.5283049997</v>
      </c>
      <c r="BL111" s="4182">
        <f t="shared" si="901"/>
        <v>-14118874.961000003</v>
      </c>
      <c r="BM111" s="4021">
        <f t="shared" si="902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3"/>
        <v>1.223598305249715</v>
      </c>
      <c r="BQ111" s="4180">
        <f t="shared" si="745"/>
        <v>5.2332513400002112E-2</v>
      </c>
      <c r="BR111" s="4180">
        <f t="shared" si="746"/>
        <v>0.20040924852658271</v>
      </c>
      <c r="BS111" s="4023">
        <f>BO111/BO99-1</f>
        <v>0.20040924852658271</v>
      </c>
      <c r="BT111" s="4949">
        <v>127335</v>
      </c>
      <c r="BU111" s="4183">
        <f t="shared" si="624"/>
        <v>1.5903693025239867</v>
      </c>
      <c r="BV111" s="4180">
        <f t="shared" si="747"/>
        <v>5.0124941240505594E-2</v>
      </c>
      <c r="BW111" s="4180">
        <f t="shared" si="748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0"/>
        <v>9.8120276906907833E-3</v>
      </c>
      <c r="CE111" s="4267">
        <f>CC111/CC99-1</f>
        <v>9.8390284047229493E-2</v>
      </c>
      <c r="CF111" s="4267">
        <f t="shared" si="771"/>
        <v>9.8390284047229493E-2</v>
      </c>
      <c r="CG111" s="4291">
        <f t="shared" si="870"/>
        <v>89.155900000000003</v>
      </c>
      <c r="CH111" s="4270">
        <f t="shared" si="772"/>
        <v>9.8120276906907833E-3</v>
      </c>
      <c r="CI111" s="4267">
        <f>CG111/CG99-1</f>
        <v>9.8390284047229493E-2</v>
      </c>
      <c r="CJ111" s="4267">
        <f t="shared" si="749"/>
        <v>9.8390284047229493E-2</v>
      </c>
      <c r="CK111" s="4271">
        <f t="shared" si="645"/>
        <v>0.15087322654149449</v>
      </c>
      <c r="CL111" s="5509">
        <f t="shared" si="658"/>
        <v>7.3860279144523897</v>
      </c>
      <c r="CM111" s="5494" t="str">
        <f t="shared" si="692"/>
        <v>7Y, 5M</v>
      </c>
      <c r="CN111" s="5509"/>
      <c r="CO111" s="5503">
        <f t="shared" si="626"/>
        <v>100</v>
      </c>
      <c r="CP111" s="4189">
        <f t="shared" si="627"/>
        <v>100</v>
      </c>
      <c r="CQ111" s="4034">
        <f t="shared" si="628"/>
        <v>100</v>
      </c>
      <c r="CR111" s="4189"/>
      <c r="CS111" s="4189"/>
      <c r="CT111" s="4189"/>
      <c r="CU111" s="4257"/>
      <c r="CV111" s="4040"/>
      <c r="CW111" s="4034"/>
      <c r="CX111" s="4039">
        <f t="shared" si="750"/>
        <v>1237.2743755601327</v>
      </c>
      <c r="CY111" s="4180">
        <f t="shared" si="751"/>
        <v>1.7599510884203052E-3</v>
      </c>
      <c r="CZ111" s="4040">
        <f t="shared" si="752"/>
        <v>11406.26150933365</v>
      </c>
      <c r="DA111" s="4820">
        <f t="shared" si="753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59"/>
        <v>17414</v>
      </c>
      <c r="DU111" s="4189">
        <f t="shared" si="560"/>
        <v>3172</v>
      </c>
      <c r="DV111" s="4189">
        <f t="shared" si="561"/>
        <v>18356</v>
      </c>
      <c r="DW111" s="4189">
        <f t="shared" si="562"/>
        <v>826</v>
      </c>
      <c r="DX111" s="4189">
        <f t="shared" si="563"/>
        <v>3857</v>
      </c>
      <c r="DY111" s="4189">
        <f t="shared" si="564"/>
        <v>0</v>
      </c>
      <c r="DZ111" s="4189">
        <f t="shared" si="565"/>
        <v>43624.999999999985</v>
      </c>
      <c r="EA111" s="4189">
        <f t="shared" si="566"/>
        <v>0</v>
      </c>
      <c r="EB111" s="4689">
        <f t="shared" si="567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68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3"/>
        <v>3.9571829495515085</v>
      </c>
      <c r="EW111" s="4277">
        <f t="shared" si="524"/>
        <v>6.65</v>
      </c>
      <c r="EX111" s="4277">
        <f t="shared" si="525"/>
        <v>0</v>
      </c>
      <c r="EY111" s="4278">
        <f t="shared" si="526"/>
        <v>3.79</v>
      </c>
      <c r="EZ111" s="4277">
        <f t="shared" si="527"/>
        <v>0.73120351089588376</v>
      </c>
      <c r="FA111" s="4279">
        <f t="shared" si="528"/>
        <v>1.18</v>
      </c>
      <c r="FB111" s="4280">
        <f t="shared" si="529"/>
        <v>0.5</v>
      </c>
      <c r="FC111" s="4281">
        <f t="shared" si="530"/>
        <v>3.6875</v>
      </c>
      <c r="FD111" s="4277">
        <f t="shared" si="531"/>
        <v>0</v>
      </c>
      <c r="FE111" s="4837">
        <f t="shared" si="532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29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0"/>
        <v>24.499999999998181</v>
      </c>
      <c r="FS111" s="4203">
        <v>14750.099999999999</v>
      </c>
      <c r="FT111" s="4693">
        <f t="shared" si="638"/>
        <v>279.20000000000073</v>
      </c>
      <c r="FU111" s="3995">
        <v>2649</v>
      </c>
      <c r="FV111" s="3995">
        <f t="shared" si="631"/>
        <v>757.3</v>
      </c>
      <c r="FW111" s="4693">
        <f t="shared" si="639"/>
        <v>-3127.0999999999995</v>
      </c>
      <c r="FX111" s="4200"/>
      <c r="FY111" s="4693">
        <f t="shared" si="640"/>
        <v>-3127.0999999999995</v>
      </c>
      <c r="FZ111" s="4177">
        <f t="shared" si="941"/>
        <v>124225.60000000001</v>
      </c>
      <c r="GA111" s="4177">
        <f t="shared" si="903"/>
        <v>25606.400000000001</v>
      </c>
      <c r="GB111" s="4177">
        <f t="shared" si="904"/>
        <v>3721.2</v>
      </c>
      <c r="GC111" s="4177">
        <f t="shared" si="905"/>
        <v>3253.4999999999991</v>
      </c>
      <c r="GD111" s="4177">
        <f t="shared" si="906"/>
        <v>304.89999999999998</v>
      </c>
      <c r="GE111" s="4177">
        <f t="shared" si="907"/>
        <v>1409.4999999999927</v>
      </c>
      <c r="GF111" s="4057">
        <f t="shared" si="908"/>
        <v>158521.09999999998</v>
      </c>
      <c r="GG111" s="4177">
        <f t="shared" si="909"/>
        <v>19185.11</v>
      </c>
      <c r="GH111" s="4177">
        <f t="shared" si="910"/>
        <v>32190.399999999998</v>
      </c>
      <c r="GI111" s="4177">
        <f t="shared" si="911"/>
        <v>66991.899999999994</v>
      </c>
      <c r="GJ111" s="4177">
        <f t="shared" si="912"/>
        <v>276.90000000000003</v>
      </c>
      <c r="GK111" s="4177">
        <f t="shared" si="913"/>
        <v>16459.699999999997</v>
      </c>
      <c r="GL111" s="4177">
        <f t="shared" si="914"/>
        <v>252.30000000000109</v>
      </c>
      <c r="GM111" s="4175">
        <f t="shared" si="915"/>
        <v>135356.30999999997</v>
      </c>
      <c r="GN111" s="4693">
        <f t="shared" si="916"/>
        <v>23164.789999999997</v>
      </c>
      <c r="GO111" s="4177">
        <f t="shared" si="917"/>
        <v>11541.800000000001</v>
      </c>
      <c r="GP111" s="4177">
        <f t="shared" si="918"/>
        <v>3253.4999999999991</v>
      </c>
      <c r="GQ111" s="4693">
        <f t="shared" si="919"/>
        <v>8369.4900000000016</v>
      </c>
      <c r="GR111" s="4258"/>
      <c r="GS111" s="4844">
        <f t="shared" si="920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1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2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3"/>
        <v>8.1101608800001941</v>
      </c>
      <c r="HF111" s="4203">
        <v>1706.9593406400002</v>
      </c>
      <c r="HG111" s="4699">
        <f t="shared" si="641"/>
        <v>14118.329613190002</v>
      </c>
      <c r="HH111" s="3995">
        <f t="shared" si="924"/>
        <v>33615.092076590001</v>
      </c>
      <c r="HI111" s="3995">
        <f t="shared" si="925"/>
        <v>47104.308993789993</v>
      </c>
      <c r="HJ111" s="3995">
        <f t="shared" si="926"/>
        <v>11685.684929629999</v>
      </c>
      <c r="HK111" s="4189">
        <f t="shared" si="927"/>
        <v>14159.97995467</v>
      </c>
      <c r="HL111" s="4203">
        <f t="shared" si="928"/>
        <v>106565.06595468</v>
      </c>
      <c r="HM111" s="4204">
        <f t="shared" si="929"/>
        <v>10730.812672570002</v>
      </c>
      <c r="HN111" s="3995">
        <f t="shared" si="930"/>
        <v>18153.655149419999</v>
      </c>
      <c r="HO111" s="4189">
        <f t="shared" si="931"/>
        <v>-5281.6442843800005</v>
      </c>
      <c r="HP111" s="4054">
        <f t="shared" si="932"/>
        <v>23602.823537609995</v>
      </c>
      <c r="HQ111" s="3995">
        <f t="shared" si="933"/>
        <v>5018.5653025400006</v>
      </c>
      <c r="HR111" s="3995">
        <f t="shared" si="934"/>
        <v>14711.65961499</v>
      </c>
      <c r="HS111" s="4189">
        <f t="shared" si="935"/>
        <v>110.62696514999993</v>
      </c>
      <c r="HT111" s="4203">
        <f t="shared" si="936"/>
        <v>19840.851882679999</v>
      </c>
      <c r="HU111" s="4699">
        <f t="shared" si="937"/>
        <v>150008.74137496998</v>
      </c>
      <c r="HV111" s="4205">
        <f t="shared" si="754"/>
        <v>9.5095554227636381E-2</v>
      </c>
      <c r="HW111" s="4205">
        <f t="shared" si="755"/>
        <v>0.36199975357322378</v>
      </c>
      <c r="HX111" s="4205">
        <f t="shared" si="756"/>
        <v>0.23869605854319209</v>
      </c>
      <c r="HY111" s="4180">
        <f t="shared" si="757"/>
        <v>8.7676179179446256E-2</v>
      </c>
      <c r="HZ111" s="4206">
        <f t="shared" si="758"/>
        <v>0.21883370835942939</v>
      </c>
      <c r="IA111" s="4069">
        <f t="shared" si="759"/>
        <v>0.27601485978326834</v>
      </c>
      <c r="IB111" s="4205">
        <f t="shared" si="760"/>
        <v>0.31579472071059711</v>
      </c>
      <c r="IC111" s="4180">
        <f t="shared" si="761"/>
        <v>-7.0001666635449933E-2</v>
      </c>
      <c r="ID111" s="4070">
        <f t="shared" si="762"/>
        <v>0.40840060364326258</v>
      </c>
      <c r="IE111" s="4205">
        <f t="shared" si="763"/>
        <v>0.22409189707007249</v>
      </c>
      <c r="IF111" s="4205">
        <f t="shared" si="764"/>
        <v>0.27756950979444994</v>
      </c>
      <c r="IG111" s="4180">
        <f t="shared" si="765"/>
        <v>-6.1289942896164296E-2</v>
      </c>
      <c r="IH111" s="4206">
        <f t="shared" si="766"/>
        <v>0.26153915931431837</v>
      </c>
      <c r="II111" s="4709">
        <f t="shared" si="767"/>
        <v>0.249409557312255</v>
      </c>
      <c r="IJ111" s="4209">
        <f t="shared" si="728"/>
        <v>4.9139347274860162E-2</v>
      </c>
      <c r="IK111" s="4209">
        <f t="shared" si="729"/>
        <v>7.9946687913986986E-2</v>
      </c>
      <c r="IL111" s="4209">
        <f t="shared" si="730"/>
        <v>2.063031290996345E-2</v>
      </c>
      <c r="IM111" s="4209">
        <f t="shared" si="731"/>
        <v>2.6387713184853192E-2</v>
      </c>
      <c r="IN111" s="5174">
        <f t="shared" si="732"/>
        <v>0.17610406128366379</v>
      </c>
      <c r="IO111" s="4075">
        <f t="shared" si="733"/>
        <v>1.616087557634726E-2</v>
      </c>
      <c r="IP111" s="4209">
        <f t="shared" si="734"/>
        <v>2.7503648680386173E-2</v>
      </c>
      <c r="IQ111" s="4209">
        <f t="shared" si="735"/>
        <v>-7.0223731383191428E-3</v>
      </c>
      <c r="IR111" s="5175">
        <f t="shared" si="736"/>
        <v>3.664215111841429E-2</v>
      </c>
      <c r="IS111" s="4209">
        <f t="shared" si="737"/>
        <v>7.3617051482205527E-3</v>
      </c>
      <c r="IT111" s="4209">
        <f t="shared" si="738"/>
        <v>2.1758667582554486E-2</v>
      </c>
      <c r="IU111" s="4209">
        <f t="shared" si="739"/>
        <v>1.3901817215199793E-4</v>
      </c>
      <c r="IV111" s="5174">
        <f t="shared" si="740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3"/>
        <v>9.2080930589441001E-2</v>
      </c>
      <c r="JC111" s="5934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0"/>
        <v>8.6243673810202454E-2</v>
      </c>
      <c r="KG111" s="4210">
        <f t="shared" si="621"/>
        <v>8.6243673810202454E-2</v>
      </c>
      <c r="KH111" s="4287">
        <f t="shared" si="622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4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>B99</f>
        <v>38717</v>
      </c>
      <c r="LE111" s="2714">
        <f>CJ99</f>
        <v>0.12328987027508775</v>
      </c>
      <c r="LF111" s="2714">
        <f>CJ123</f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2"/>
        <v>1702387.4177861214</v>
      </c>
      <c r="I112" s="2490">
        <f t="shared" si="632"/>
        <v>1753676.185548272</v>
      </c>
      <c r="J112" s="2490">
        <f t="shared" si="633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2">L112</f>
        <v>259799.45775229498</v>
      </c>
      <c r="R112" s="407">
        <f t="shared" ref="R112" si="943">M112</f>
        <v>262637.68749301613</v>
      </c>
      <c r="S112" s="407">
        <f t="shared" ref="S112" si="944">N112</f>
        <v>-170321.59253454377</v>
      </c>
      <c r="T112" s="5325">
        <f t="shared" ref="T112" si="945">O112</f>
        <v>86894.194963245172</v>
      </c>
      <c r="U112" s="2493">
        <f>VLOOKUP(B112,Tabla.BCRA,BCRA!$AK$1,TRUE)</f>
        <v>3.1063000000000001</v>
      </c>
      <c r="V112" s="2489">
        <f t="shared" si="643"/>
        <v>1.184689180053438E-2</v>
      </c>
      <c r="W112" s="2489">
        <f t="shared" si="644"/>
        <v>1.1988923277406638E-2</v>
      </c>
      <c r="X112" s="2489">
        <f t="shared" si="768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4"/>
        <v>4.4313768644829867</v>
      </c>
      <c r="AE112" s="4964">
        <f t="shared" si="635"/>
        <v>4.0273012609780956</v>
      </c>
      <c r="AF112" s="4964">
        <f t="shared" si="636"/>
        <v>2.6759042801750481</v>
      </c>
      <c r="AG112" s="4964">
        <f t="shared" si="637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3"/>
        <v>-1800000</v>
      </c>
      <c r="AK112" s="2919">
        <f>BM!H60*1000</f>
        <v>572650.31118756125</v>
      </c>
      <c r="AL112" s="2928">
        <f t="shared" si="554"/>
        <v>-1227349.6888124389</v>
      </c>
      <c r="AM112" s="3537">
        <f>AH112</f>
        <v>-1800000</v>
      </c>
      <c r="AN112" s="3118">
        <f t="shared" ref="AN112" si="946">AI112</f>
        <v>0</v>
      </c>
      <c r="AO112" s="2928">
        <f t="shared" ref="AO112" si="947">AJ112</f>
        <v>-1800000</v>
      </c>
      <c r="AP112" s="3118">
        <f t="shared" ref="AP112" si="948">AK112</f>
        <v>572650.31118756125</v>
      </c>
      <c r="AQ112" s="2928">
        <f t="shared" ref="AQ112" si="949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69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57"/>
        <v>725966.29986000061</v>
      </c>
      <c r="BI112" s="2955">
        <f>BD112</f>
        <v>3887225.7969999993</v>
      </c>
      <c r="BJ112" s="2955">
        <f t="shared" ref="BJ112" si="950">BE112</f>
        <v>-298910.37399999972</v>
      </c>
      <c r="BK112" s="2955">
        <f t="shared" ref="BK112" si="951">BF112</f>
        <v>-4347071.9588599997</v>
      </c>
      <c r="BL112" s="2955">
        <f t="shared" ref="BL112" si="952">BG112</f>
        <v>-3704125.7640000004</v>
      </c>
      <c r="BM112" s="2501">
        <f t="shared" ref="BM112" si="953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3"/>
        <v>1.2772144015346749</v>
      </c>
      <c r="BQ112" s="2498">
        <f t="shared" si="745"/>
        <v>-4.8995090283661114E-3</v>
      </c>
      <c r="BR112" s="2498">
        <f t="shared" si="746"/>
        <v>0.22717202487349253</v>
      </c>
      <c r="BS112" s="2504">
        <f>BO112/BO111-1</f>
        <v>-4.8995090283661114E-3</v>
      </c>
      <c r="BT112" s="4950">
        <v>126849</v>
      </c>
      <c r="BU112" s="3499">
        <f t="shared" si="624"/>
        <v>1.6618630780936512</v>
      </c>
      <c r="BV112" s="2498">
        <f t="shared" si="747"/>
        <v>-3.8167039698433491E-3</v>
      </c>
      <c r="BW112" s="2498">
        <f t="shared" si="748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0"/>
        <v>1.1442877027768139E-2</v>
      </c>
      <c r="CE112" s="2507">
        <f>CC112/CC111-1</f>
        <v>1.1442877027768139E-2</v>
      </c>
      <c r="CF112" s="2507">
        <f t="shared" si="771"/>
        <v>9.6963452433665998E-2</v>
      </c>
      <c r="CG112" s="2645">
        <f t="shared" ref="CG112:CG143" si="954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49"/>
        <v>0.10082134098572815</v>
      </c>
      <c r="CK112" s="3990">
        <f t="shared" si="645"/>
        <v>0.15087322654149449</v>
      </c>
      <c r="CL112" s="5510">
        <f t="shared" si="658"/>
        <v>7.2160305732573775</v>
      </c>
      <c r="CM112" s="5495" t="str">
        <f t="shared" si="692"/>
        <v>7Y, 3M</v>
      </c>
      <c r="CN112" s="5510"/>
      <c r="CO112" s="2936">
        <f t="shared" si="626"/>
        <v>95.332723530442749</v>
      </c>
      <c r="CP112" s="2495">
        <f t="shared" si="627"/>
        <v>99.618329603015667</v>
      </c>
      <c r="CQ112" s="2949">
        <f t="shared" si="628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0"/>
        <v>1874.615763546786</v>
      </c>
      <c r="CY112" s="2498">
        <f t="shared" si="751"/>
        <v>2.6217795713000297E-3</v>
      </c>
      <c r="CZ112" s="2936">
        <f t="shared" si="752"/>
        <v>11617.767394704275</v>
      </c>
      <c r="DA112" s="4813">
        <f t="shared" si="753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59"/>
        <v>17620</v>
      </c>
      <c r="DU112" s="2495">
        <f t="shared" si="560"/>
        <v>3507</v>
      </c>
      <c r="DV112" s="2495">
        <f t="shared" si="561"/>
        <v>19234</v>
      </c>
      <c r="DW112" s="2495">
        <f t="shared" si="562"/>
        <v>821</v>
      </c>
      <c r="DX112" s="2495">
        <f t="shared" si="563"/>
        <v>3624</v>
      </c>
      <c r="DY112" s="2495">
        <f t="shared" si="564"/>
        <v>0</v>
      </c>
      <c r="DZ112" s="2495">
        <f t="shared" si="565"/>
        <v>44805.999999999985</v>
      </c>
      <c r="EA112" s="2495">
        <f t="shared" si="566"/>
        <v>0</v>
      </c>
      <c r="EB112" s="4686">
        <f t="shared" si="567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68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3"/>
        <v>7.8822628748205501</v>
      </c>
      <c r="EW112" s="2503">
        <f t="shared" si="524"/>
        <v>6.85</v>
      </c>
      <c r="EX112" s="2503">
        <f t="shared" si="525"/>
        <v>0</v>
      </c>
      <c r="EY112" s="2600">
        <f t="shared" si="526"/>
        <v>8.24</v>
      </c>
      <c r="EZ112" s="2503">
        <f t="shared" si="527"/>
        <v>1.1397533097607104</v>
      </c>
      <c r="FA112" s="2601">
        <f t="shared" si="528"/>
        <v>1.1599999999999999</v>
      </c>
      <c r="FB112" s="2602">
        <f t="shared" si="529"/>
        <v>0.35</v>
      </c>
      <c r="FC112" s="2603">
        <f t="shared" si="530"/>
        <v>8.3125</v>
      </c>
      <c r="FD112" s="2503">
        <f t="shared" si="531"/>
        <v>0</v>
      </c>
      <c r="FE112" s="4830">
        <f t="shared" si="532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29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0"/>
        <v>48.400000000001455</v>
      </c>
      <c r="FS112" s="2517">
        <f t="array" ref="FS112:FS123">TRANSPOSE('BASE CAJA (AIF)'!L1420:W1420)+FQ112:FQ123-FU112:FU123</f>
        <v>10166.5</v>
      </c>
      <c r="FT112" s="4690">
        <f t="shared" si="638"/>
        <v>1635.3999999999996</v>
      </c>
      <c r="FU112" s="2488">
        <f t="array" ref="FU112:FU123">TRANSPOSE('BASE CAJA (AIF)'!L1426:W1426)</f>
        <v>868.5</v>
      </c>
      <c r="FV112" s="2488">
        <f t="shared" si="631"/>
        <v>100.7</v>
      </c>
      <c r="FW112" s="4690">
        <f t="shared" si="639"/>
        <v>666.19999999999959</v>
      </c>
      <c r="FX112" s="2699"/>
      <c r="FY112" s="4690">
        <f t="shared" si="640"/>
        <v>666.19999999999959</v>
      </c>
      <c r="FZ112" s="3118">
        <f>FF112</f>
        <v>7874.7</v>
      </c>
      <c r="GA112" s="3118">
        <f t="shared" ref="GA112" si="955">FG112</f>
        <v>3387.9</v>
      </c>
      <c r="GB112" s="3118">
        <f t="shared" ref="GB112" si="956">FH112</f>
        <v>319.39999999999998</v>
      </c>
      <c r="GC112" s="3118">
        <f t="shared" ref="GC112" si="957">FI112</f>
        <v>100.7</v>
      </c>
      <c r="GD112" s="3118">
        <f t="shared" ref="GD112" si="958">FJ112</f>
        <v>7.3</v>
      </c>
      <c r="GE112" s="3118">
        <f t="shared" ref="GE112" si="959">FK112</f>
        <v>111.89999999999964</v>
      </c>
      <c r="GF112" s="3334">
        <f t="shared" ref="GF112" si="960">FL112</f>
        <v>11801.9</v>
      </c>
      <c r="GG112" s="3118">
        <f t="shared" ref="GG112" si="961">FM112</f>
        <v>2139.6999999999998</v>
      </c>
      <c r="GH112" s="3118">
        <f t="shared" ref="GH112" si="962">FN112</f>
        <v>3710.7</v>
      </c>
      <c r="GI112" s="3118">
        <f t="shared" ref="GI112" si="963">FO112</f>
        <v>2672.5</v>
      </c>
      <c r="GJ112" s="3118">
        <f t="shared" ref="GJ112" si="964">FP112</f>
        <v>29.9</v>
      </c>
      <c r="GK112" s="3118">
        <f t="shared" ref="GK112" si="965">FQ112</f>
        <v>1565.3</v>
      </c>
      <c r="GL112" s="3118">
        <f t="shared" ref="GL112" si="966">FR112</f>
        <v>48.400000000001455</v>
      </c>
      <c r="GM112" s="2928">
        <f t="shared" ref="GM112" si="967">FS112</f>
        <v>10166.5</v>
      </c>
      <c r="GN112" s="4690">
        <f t="shared" ref="GN112" si="968">FT112</f>
        <v>1635.3999999999996</v>
      </c>
      <c r="GO112" s="3118">
        <f t="shared" ref="GO112" si="969">FU112</f>
        <v>868.5</v>
      </c>
      <c r="GP112" s="3118">
        <f t="shared" ref="GP112" si="970">FV112</f>
        <v>100.7</v>
      </c>
      <c r="GQ112" s="4690">
        <f t="shared" ref="GQ112" si="971">FW112</f>
        <v>666.19999999999959</v>
      </c>
      <c r="GR112" s="2516"/>
      <c r="GS112" s="4841">
        <f t="shared" ref="GS112" si="972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1"/>
        <v>14535.280760080001</v>
      </c>
      <c r="HH112" s="2488">
        <f t="shared" ref="HH112:HU112" si="973">GT112</f>
        <v>3001.0918604899998</v>
      </c>
      <c r="HI112" s="2488">
        <f t="shared" si="973"/>
        <v>4623.1864145700001</v>
      </c>
      <c r="HJ112" s="2488">
        <f t="shared" si="973"/>
        <v>1062.07031549</v>
      </c>
      <c r="HK112" s="2495">
        <f t="shared" si="973"/>
        <v>928.93276438000066</v>
      </c>
      <c r="HL112" s="2517">
        <f t="shared" si="973"/>
        <v>9615.2813549300008</v>
      </c>
      <c r="HM112" s="2513">
        <f t="shared" si="973"/>
        <v>1336.9694652999999</v>
      </c>
      <c r="HN112" s="2488">
        <f t="shared" si="973"/>
        <v>2368.1464500399998</v>
      </c>
      <c r="HO112" s="2495">
        <f t="shared" si="973"/>
        <v>-520.92641558000014</v>
      </c>
      <c r="HP112" s="2515">
        <f t="shared" si="973"/>
        <v>3184.1894997599993</v>
      </c>
      <c r="HQ112" s="2488">
        <f t="shared" si="973"/>
        <v>473.05664246999999</v>
      </c>
      <c r="HR112" s="2488">
        <f t="shared" si="973"/>
        <v>1249.2199337100001</v>
      </c>
      <c r="HS112" s="2495">
        <f t="shared" si="973"/>
        <v>13.533329210000147</v>
      </c>
      <c r="HT112" s="2517">
        <f t="shared" si="973"/>
        <v>1735.8099053900003</v>
      </c>
      <c r="HU112" s="4696">
        <f t="shared" si="973"/>
        <v>14535.280760080001</v>
      </c>
      <c r="HV112" s="2519">
        <f t="shared" si="754"/>
        <v>0.24667616837936723</v>
      </c>
      <c r="HW112" s="2519">
        <f t="shared" si="755"/>
        <v>0.27566665049122108</v>
      </c>
      <c r="HX112" s="2519">
        <f t="shared" si="756"/>
        <v>0.19000629527036872</v>
      </c>
      <c r="HY112" s="2498">
        <f t="shared" si="757"/>
        <v>0.26769526735785565</v>
      </c>
      <c r="HZ112" s="2520">
        <f t="shared" si="758"/>
        <v>0.25580418539778238</v>
      </c>
      <c r="IA112" s="3993">
        <f t="shared" si="759"/>
        <v>0.3236884535843132</v>
      </c>
      <c r="IB112" s="2519">
        <f t="shared" si="760"/>
        <v>0.35003375215313515</v>
      </c>
      <c r="IC112" s="2498">
        <f t="shared" si="761"/>
        <v>-0.13991784540203811</v>
      </c>
      <c r="ID112" s="2522">
        <f t="shared" si="762"/>
        <v>0.47518521211204434</v>
      </c>
      <c r="IE112" s="2519">
        <f t="shared" si="763"/>
        <v>0.25352860514162523</v>
      </c>
      <c r="IF112" s="2519">
        <f t="shared" si="764"/>
        <v>0.29186937916614042</v>
      </c>
      <c r="IG112" s="2498">
        <f t="shared" si="765"/>
        <v>1.5929287741420994</v>
      </c>
      <c r="IH112" s="2520">
        <f t="shared" si="766"/>
        <v>0.28617993311944723</v>
      </c>
      <c r="II112" s="4706">
        <f t="shared" si="767"/>
        <v>0.301889275172879</v>
      </c>
      <c r="IJ112" s="2833">
        <f t="shared" si="728"/>
        <v>5.0157268801661666E-2</v>
      </c>
      <c r="IK112" s="2833">
        <f t="shared" si="729"/>
        <v>7.7267346184437341E-2</v>
      </c>
      <c r="IL112" s="2833">
        <f t="shared" si="730"/>
        <v>1.7750388450821979E-2</v>
      </c>
      <c r="IM112" s="2833">
        <f t="shared" si="731"/>
        <v>1.5525259648023891E-2</v>
      </c>
      <c r="IN112" s="5158">
        <f t="shared" si="732"/>
        <v>0.16070026308494487</v>
      </c>
      <c r="IO112" s="3734">
        <f t="shared" si="733"/>
        <v>2.2344779822806568E-2</v>
      </c>
      <c r="IP112" s="2833">
        <f t="shared" si="734"/>
        <v>3.9578847825392283E-2</v>
      </c>
      <c r="IQ112" s="2833">
        <f t="shared" si="735"/>
        <v>-8.7062467484304608E-3</v>
      </c>
      <c r="IR112" s="5159">
        <f t="shared" si="736"/>
        <v>5.3217380899768386E-2</v>
      </c>
      <c r="IS112" s="2833">
        <f t="shared" si="737"/>
        <v>7.9061989028570805E-3</v>
      </c>
      <c r="IT112" s="2833">
        <f t="shared" si="738"/>
        <v>2.0878221300848859E-2</v>
      </c>
      <c r="IU112" s="2833">
        <f t="shared" si="739"/>
        <v>2.2618262369900516E-4</v>
      </c>
      <c r="IV112" s="5158">
        <f t="shared" si="740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3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4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>B100</f>
        <v>38748</v>
      </c>
      <c r="LE112" s="2714">
        <f>CJ100</f>
        <v>0.12096522364023388</v>
      </c>
      <c r="LF112" s="2714">
        <f>CJ124</f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2"/>
        <v>1196372.3952289224</v>
      </c>
      <c r="I113" s="2490">
        <f t="shared" si="632"/>
        <v>1344180.7694120109</v>
      </c>
      <c r="J113" s="2490">
        <f t="shared" si="633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74">Q112+L113</f>
        <v>-422459.47843389772</v>
      </c>
      <c r="R113" s="407">
        <f t="shared" ref="R113:R123" si="975">R112+M113</f>
        <v>1245609.4345674638</v>
      </c>
      <c r="S113" s="407">
        <f t="shared" ref="S113:S123" si="976">S112+N113</f>
        <v>-419786.84444758156</v>
      </c>
      <c r="T113" s="5325">
        <f t="shared" ref="T113:T123" si="977">T112+O113</f>
        <v>385259.97549000883</v>
      </c>
      <c r="U113" s="2493">
        <f>VLOOKUP(B113,Tabla.BCRA,BCRA!$AK$1,TRUE)</f>
        <v>3.101</v>
      </c>
      <c r="V113" s="2489">
        <f t="shared" si="643"/>
        <v>-1.7091260883586206E-3</v>
      </c>
      <c r="W113" s="2489">
        <f t="shared" si="644"/>
        <v>-1.706209960403049E-3</v>
      </c>
      <c r="X113" s="2489">
        <f t="shared" si="768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4"/>
        <v>4.3766577655025785</v>
      </c>
      <c r="AE113" s="4964">
        <f t="shared" si="635"/>
        <v>3.9909092514909625</v>
      </c>
      <c r="AF113" s="4964">
        <f t="shared" si="636"/>
        <v>2.5238838421170668</v>
      </c>
      <c r="AG113" s="4964">
        <f t="shared" si="637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3"/>
        <v>2799919.30914</v>
      </c>
      <c r="AK113" s="2919">
        <f>BM!H61*1000</f>
        <v>839652.71253524243</v>
      </c>
      <c r="AL113" s="2928">
        <f t="shared" si="554"/>
        <v>3639572.0216752426</v>
      </c>
      <c r="AM113" s="3537">
        <f>AM112+AH113</f>
        <v>-80.690859999973327</v>
      </c>
      <c r="AN113" s="3118">
        <f t="shared" ref="AN113:AN123" si="978">AN112+AI113</f>
        <v>1000000</v>
      </c>
      <c r="AO113" s="2928">
        <f t="shared" ref="AO113:AO123" si="979">AO112+AJ113</f>
        <v>999919.30914000003</v>
      </c>
      <c r="AP113" s="3118">
        <f t="shared" ref="AP113:AP123" si="980">AP112+AK113</f>
        <v>1412303.0237228037</v>
      </c>
      <c r="AQ113" s="2928">
        <f t="shared" ref="AQ113:AQ123" si="981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69"/>
        <v>-1.3119310407721962E-2</v>
      </c>
      <c r="BB113" s="2498">
        <f t="shared" ref="BB113:BB123" si="982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57"/>
        <v>-1467966.866730751</v>
      </c>
      <c r="BI113" s="2955">
        <f>BI112+BD113</f>
        <v>6512856.2389999991</v>
      </c>
      <c r="BJ113" s="2955">
        <f t="shared" ref="BJ113:BJ123" si="983">BJ112+BE113</f>
        <v>798973.74338075274</v>
      </c>
      <c r="BK113" s="2955">
        <f t="shared" ref="BK113:BK123" si="984">BK112+BF113</f>
        <v>-5390748.6515100002</v>
      </c>
      <c r="BL113" s="2955">
        <f t="shared" ref="BL113:BL123" si="985">BL112+BG113</f>
        <v>-5917385.7640000004</v>
      </c>
      <c r="BM113" s="2501">
        <f t="shared" ref="BM113:BM123" si="986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3"/>
        <v>1.3035258441203355</v>
      </c>
      <c r="BQ113" s="2498">
        <f t="shared" si="745"/>
        <v>7.2110699668681555E-3</v>
      </c>
      <c r="BR113" s="2498">
        <f t="shared" si="746"/>
        <v>0.25771083102776915</v>
      </c>
      <c r="BS113" s="2504">
        <f>BO113/BO111-1</f>
        <v>2.2762302360950226E-3</v>
      </c>
      <c r="BT113" s="4950">
        <v>127387</v>
      </c>
      <c r="BU113" s="3499">
        <f t="shared" si="624"/>
        <v>1.6910975100309309</v>
      </c>
      <c r="BV113" s="2498">
        <f t="shared" si="747"/>
        <v>4.2412632342392342E-3</v>
      </c>
      <c r="BW113" s="2498">
        <f t="shared" si="748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0"/>
        <v>3.0185381714222803E-3</v>
      </c>
      <c r="CE113" s="2507">
        <f>CC113/CC111-1</f>
        <v>1.4495955960289741E-2</v>
      </c>
      <c r="CF113" s="2507">
        <f t="shared" si="771"/>
        <v>9.5931225842410761E-2</v>
      </c>
      <c r="CG113" s="2645">
        <f t="shared" si="954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49"/>
        <v>0.10634401190461729</v>
      </c>
      <c r="CK113" s="3138">
        <f t="shared" si="645"/>
        <v>0.15087322654149449</v>
      </c>
      <c r="CL113" s="5510">
        <f t="shared" si="658"/>
        <v>6.8587080298716661</v>
      </c>
      <c r="CM113" s="5495" t="str">
        <f t="shared" si="692"/>
        <v>6Y, 10M</v>
      </c>
      <c r="CN113" s="5510"/>
      <c r="CO113" s="2936">
        <f t="shared" si="626"/>
        <v>94.082023938433338</v>
      </c>
      <c r="CP113" s="2495">
        <f t="shared" si="627"/>
        <v>100.04083716181727</v>
      </c>
      <c r="CQ113" s="2949">
        <f t="shared" si="628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0"/>
        <v>1136.2566897918603</v>
      </c>
      <c r="CY113" s="2498">
        <f t="shared" si="751"/>
        <v>1.5649901331184508E-3</v>
      </c>
      <c r="CZ113" s="2936">
        <f t="shared" si="752"/>
        <v>12244.694686937408</v>
      </c>
      <c r="DA113" s="4813">
        <f t="shared" si="753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59"/>
        <v>18144</v>
      </c>
      <c r="DU113" s="2495">
        <f t="shared" si="560"/>
        <v>3209</v>
      </c>
      <c r="DV113" s="2495">
        <f t="shared" si="561"/>
        <v>19514</v>
      </c>
      <c r="DW113" s="2495">
        <f t="shared" si="562"/>
        <v>821</v>
      </c>
      <c r="DX113" s="2495">
        <f t="shared" si="563"/>
        <v>3871</v>
      </c>
      <c r="DY113" s="2495">
        <f t="shared" si="564"/>
        <v>0</v>
      </c>
      <c r="DZ113" s="2495">
        <f t="shared" si="565"/>
        <v>45559.000000000015</v>
      </c>
      <c r="EA113" s="2495">
        <f t="shared" si="566"/>
        <v>0</v>
      </c>
      <c r="EB113" s="4686">
        <f t="shared" si="567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68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3"/>
        <v>7.2696905229640532</v>
      </c>
      <c r="EW113" s="2503">
        <f t="shared" si="524"/>
        <v>6.82</v>
      </c>
      <c r="EX113" s="2503">
        <f t="shared" si="525"/>
        <v>0</v>
      </c>
      <c r="EY113" s="2600">
        <f t="shared" si="526"/>
        <v>7.53</v>
      </c>
      <c r="EZ113" s="2503">
        <f t="shared" si="527"/>
        <v>0.73402776218804955</v>
      </c>
      <c r="FA113" s="2601">
        <f t="shared" si="528"/>
        <v>1.1499999999999999</v>
      </c>
      <c r="FB113" s="2602">
        <f t="shared" si="529"/>
        <v>0.49</v>
      </c>
      <c r="FC113" s="2603">
        <f t="shared" si="530"/>
        <v>7.4375</v>
      </c>
      <c r="FD113" s="2503">
        <f t="shared" si="531"/>
        <v>0</v>
      </c>
      <c r="FE113" s="4830">
        <f t="shared" si="532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29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0"/>
        <v>13.599999999998545</v>
      </c>
      <c r="FS113" s="2517">
        <v>8911.3999999999978</v>
      </c>
      <c r="FT113" s="4690">
        <f t="shared" si="638"/>
        <v>1968.0000000000018</v>
      </c>
      <c r="FU113" s="2488">
        <v>1880.7</v>
      </c>
      <c r="FV113" s="2488">
        <f t="shared" si="631"/>
        <v>1139.9000000000001</v>
      </c>
      <c r="FW113" s="4690">
        <f t="shared" si="639"/>
        <v>-1052.5999999999983</v>
      </c>
      <c r="FX113" s="2699"/>
      <c r="FY113" s="4690">
        <f t="shared" si="640"/>
        <v>-1052.5999999999983</v>
      </c>
      <c r="FZ113" s="3118">
        <f>FZ112+FF113</f>
        <v>14802.5</v>
      </c>
      <c r="GA113" s="3118">
        <f t="shared" ref="GA113:GA123" si="987">GA112+FG113</f>
        <v>5845.2000000000007</v>
      </c>
      <c r="GB113" s="3118">
        <f t="shared" ref="GB113:GB123" si="988">GB112+FH113</f>
        <v>579.59999999999991</v>
      </c>
      <c r="GC113" s="3118">
        <f t="shared" ref="GC113:GC123" si="989">GC112+FI113</f>
        <v>1240.6000000000001</v>
      </c>
      <c r="GD113" s="3118">
        <f t="shared" ref="GD113:GD123" si="990">GD112+FJ113</f>
        <v>12.6</v>
      </c>
      <c r="GE113" s="3118">
        <f t="shared" ref="GE113:GE123" si="991">GE112+FK113</f>
        <v>200.79999999999927</v>
      </c>
      <c r="GF113" s="3334">
        <f t="shared" ref="GF113:GF123" si="992">GF112+FL113</f>
        <v>22681.3</v>
      </c>
      <c r="GG113" s="3118">
        <f t="shared" ref="GG113:GG123" si="993">GG112+FM113</f>
        <v>3828.8999999999996</v>
      </c>
      <c r="GH113" s="3118">
        <f t="shared" ref="GH113:GH123" si="994">GH112+FN113</f>
        <v>6886.4</v>
      </c>
      <c r="GI113" s="3118">
        <f t="shared" ref="GI113:GI123" si="995">GI112+FO113</f>
        <v>5424.4</v>
      </c>
      <c r="GJ113" s="3118">
        <f t="shared" ref="GJ113:GJ123" si="996">GJ112+FP113</f>
        <v>76.599999999999994</v>
      </c>
      <c r="GK113" s="3118">
        <f t="shared" ref="GK113:GK123" si="997">GK112+FQ113</f>
        <v>2799.6</v>
      </c>
      <c r="GL113" s="3118">
        <f t="shared" ref="GL113:GL123" si="998">GL112+FR113</f>
        <v>62</v>
      </c>
      <c r="GM113" s="2928">
        <f t="shared" ref="GM113:GM123" si="999">GM112+FS113</f>
        <v>19077.899999999998</v>
      </c>
      <c r="GN113" s="4690">
        <f t="shared" ref="GN113:GN123" si="1000">GN112+FT113</f>
        <v>3603.4000000000015</v>
      </c>
      <c r="GO113" s="3118">
        <f t="shared" ref="GO113:GO123" si="1001">GO112+FU113</f>
        <v>2749.2</v>
      </c>
      <c r="GP113" s="3118">
        <f t="shared" ref="GP113:GP123" si="1002">GP112+FV113</f>
        <v>1240.6000000000001</v>
      </c>
      <c r="GQ113" s="4690">
        <f t="shared" ref="GQ113:GQ123" si="1003">GQ112+FW113</f>
        <v>-386.39999999999873</v>
      </c>
      <c r="GR113" s="2516"/>
      <c r="GS113" s="4841">
        <f t="shared" ref="GS113:GS123" si="1004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05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06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07">HF113-SUM(HC113:HD113)</f>
        <v>10.611696270000039</v>
      </c>
      <c r="HF113" s="2517">
        <v>1498.3005746400001</v>
      </c>
      <c r="HG113" s="4696">
        <f t="shared" si="641"/>
        <v>13356.387607319999</v>
      </c>
      <c r="HH113" s="2488">
        <f t="shared" ref="HH113:HH123" si="1008">HH112+GT113</f>
        <v>5685.87813138</v>
      </c>
      <c r="HI113" s="2488">
        <f t="shared" ref="HI113:HI123" si="1009">HI112+GU113</f>
        <v>8892.4714311799999</v>
      </c>
      <c r="HJ113" s="2488">
        <f t="shared" ref="HJ113:HJ123" si="1010">HJ112+GV113</f>
        <v>2189.6797488299999</v>
      </c>
      <c r="HK113" s="2495">
        <f t="shared" ref="HK113:HK123" si="1011">HK112+GW113</f>
        <v>2195.11452878</v>
      </c>
      <c r="HL113" s="2517">
        <f t="shared" ref="HL113:HL123" si="1012">HL112+GX113</f>
        <v>18963.14384017</v>
      </c>
      <c r="HM113" s="2518">
        <f t="shared" ref="HM113:HM123" si="1013">HM112+GY113</f>
        <v>2369.0423881899997</v>
      </c>
      <c r="HN113" s="2488">
        <f t="shared" ref="HN113:HN123" si="1014">HN112+GZ113</f>
        <v>4184.5304155499998</v>
      </c>
      <c r="HO113" s="2495">
        <f t="shared" ref="HO113:HO123" si="1015">HO112+HA113</f>
        <v>-859.15875654000047</v>
      </c>
      <c r="HP113" s="2515">
        <f t="shared" ref="HP113:HP123" si="1016">HP112+HB113</f>
        <v>5694.414047199999</v>
      </c>
      <c r="HQ113" s="2488">
        <f t="shared" ref="HQ113:HQ123" si="1017">HQ112+HC113</f>
        <v>913.46882137</v>
      </c>
      <c r="HR113" s="2488">
        <f t="shared" ref="HR113:HR123" si="1018">HR112+HD113</f>
        <v>2296.4966331800001</v>
      </c>
      <c r="HS113" s="2495">
        <f t="shared" ref="HS113:HS123" si="1019">HS112+HE113</f>
        <v>24.145025480000186</v>
      </c>
      <c r="HT113" s="2517">
        <f t="shared" ref="HT113:HT123" si="1020">HT112+HF113</f>
        <v>3234.1104800300004</v>
      </c>
      <c r="HU113" s="4696">
        <f t="shared" ref="HU113:HU123" si="1021">HU112+HG113</f>
        <v>27891.668367400001</v>
      </c>
      <c r="HV113" s="2519">
        <f t="shared" si="754"/>
        <v>0.16664373827960488</v>
      </c>
      <c r="HW113" s="2519">
        <f t="shared" si="755"/>
        <v>0.28395283331283672</v>
      </c>
      <c r="HX113" s="2519">
        <f t="shared" si="756"/>
        <v>0.42320075989220585</v>
      </c>
      <c r="HY113" s="2498">
        <f t="shared" si="757"/>
        <v>0.11729497687241808</v>
      </c>
      <c r="HZ113" s="2520">
        <f t="shared" si="758"/>
        <v>0.23780568475599373</v>
      </c>
      <c r="IA113" s="2521">
        <f t="shared" si="759"/>
        <v>0.33350282475722803</v>
      </c>
      <c r="IB113" s="2519">
        <f t="shared" si="760"/>
        <v>0.36478325767182418</v>
      </c>
      <c r="IC113" s="2498">
        <f t="shared" si="761"/>
        <v>-0.15792174580443263</v>
      </c>
      <c r="ID113" s="2522">
        <f t="shared" si="762"/>
        <v>0.47383873205426319</v>
      </c>
      <c r="IE113" s="2519">
        <f t="shared" si="763"/>
        <v>0.30488715092424035</v>
      </c>
      <c r="IF113" s="2519">
        <f t="shared" si="764"/>
        <v>0.1894880229549627</v>
      </c>
      <c r="IG113" s="2498">
        <f t="shared" si="765"/>
        <v>0.29418160651455283</v>
      </c>
      <c r="IH113" s="2520">
        <f t="shared" si="766"/>
        <v>0.22195280335561307</v>
      </c>
      <c r="II113" s="4706">
        <f t="shared" si="767"/>
        <v>0.27430597513140254</v>
      </c>
      <c r="IJ113" s="2833">
        <f t="shared" si="728"/>
        <v>4.3853248741749666E-2</v>
      </c>
      <c r="IK113" s="2833">
        <f t="shared" si="729"/>
        <v>6.9734421623349377E-2</v>
      </c>
      <c r="IL113" s="2833">
        <f t="shared" si="730"/>
        <v>1.8418351397264134E-2</v>
      </c>
      <c r="IM113" s="2833">
        <f t="shared" si="731"/>
        <v>2.0681789261419996E-2</v>
      </c>
      <c r="IN113" s="5158">
        <f t="shared" si="732"/>
        <v>0.15268781102378318</v>
      </c>
      <c r="IO113" s="5160">
        <f t="shared" si="733"/>
        <v>1.6857859822158691E-2</v>
      </c>
      <c r="IP113" s="2833">
        <f t="shared" si="734"/>
        <v>2.9668781725269495E-2</v>
      </c>
      <c r="IQ113" s="2833">
        <f t="shared" si="735"/>
        <v>-5.5246807321113912E-3</v>
      </c>
      <c r="IR113" s="5159">
        <f t="shared" si="736"/>
        <v>4.1001960815316797E-2</v>
      </c>
      <c r="IS113" s="2833">
        <f t="shared" si="737"/>
        <v>7.1936842942046456E-3</v>
      </c>
      <c r="IT113" s="2833">
        <f t="shared" si="738"/>
        <v>1.7106198024497497E-2</v>
      </c>
      <c r="IU113" s="2833">
        <f t="shared" si="739"/>
        <v>1.7333124842967257E-4</v>
      </c>
      <c r="IV113" s="5158">
        <f t="shared" si="740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3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4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>B101</f>
        <v>38776</v>
      </c>
      <c r="LE113" s="2714">
        <f>CJ101</f>
        <v>0.11486194412924844</v>
      </c>
      <c r="LF113" s="2714">
        <f>CJ125</f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2"/>
        <v>1913920.6223907992</v>
      </c>
      <c r="I114" s="2490">
        <f t="shared" si="632"/>
        <v>1965865.8584827967</v>
      </c>
      <c r="J114" s="2490">
        <f t="shared" si="633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2">P113+K114</f>
        <v>3737750.5259999996</v>
      </c>
      <c r="Q114" s="407">
        <f t="shared" si="974"/>
        <v>-590569.92082351667</v>
      </c>
      <c r="R114" s="407">
        <f t="shared" si="975"/>
        <v>1620669.4158213926</v>
      </c>
      <c r="S114" s="407">
        <f t="shared" si="976"/>
        <v>-563700.83244758158</v>
      </c>
      <c r="T114" s="5325">
        <f t="shared" si="977"/>
        <v>608530.83240363805</v>
      </c>
      <c r="U114" s="2493">
        <f>VLOOKUP(B114,Tabla.BCRA,BCRA!$AK$1,TRUE)</f>
        <v>3.1006999999999998</v>
      </c>
      <c r="V114" s="2489">
        <f t="shared" si="643"/>
        <v>-9.6752346244457393E-5</v>
      </c>
      <c r="W114" s="2489">
        <f t="shared" si="644"/>
        <v>-9.6742986133602216E-5</v>
      </c>
      <c r="X114" s="2489">
        <f t="shared" si="768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4"/>
        <v>4.2848083858485699</v>
      </c>
      <c r="AE114" s="4964">
        <f t="shared" si="635"/>
        <v>3.8764715471035323</v>
      </c>
      <c r="AF114" s="4964">
        <f t="shared" si="636"/>
        <v>2.5102382945422459</v>
      </c>
      <c r="AG114" s="4964">
        <f t="shared" si="637"/>
        <v>2.2710157488910898</v>
      </c>
      <c r="AH114" s="3772">
        <f>BM!E62*1000</f>
        <v>0</v>
      </c>
      <c r="AI114" s="2494">
        <f>BM!F62*1000</f>
        <v>165000</v>
      </c>
      <c r="AJ114" s="2928">
        <f t="shared" si="553"/>
        <v>165000</v>
      </c>
      <c r="AK114" s="2919">
        <f>BM!H62*1000</f>
        <v>798135.45912090084</v>
      </c>
      <c r="AL114" s="2928">
        <f t="shared" si="554"/>
        <v>963135.45912090084</v>
      </c>
      <c r="AM114" s="3537">
        <f t="shared" ref="AM114:AM123" si="1023">AM113+AH114</f>
        <v>-80.690859999973327</v>
      </c>
      <c r="AN114" s="3118">
        <f t="shared" si="978"/>
        <v>1165000</v>
      </c>
      <c r="AO114" s="2928">
        <f t="shared" si="979"/>
        <v>1164919.30914</v>
      </c>
      <c r="AP114" s="3118">
        <f t="shared" si="980"/>
        <v>2210438.4828437045</v>
      </c>
      <c r="AQ114" s="2928">
        <f t="shared" si="981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69"/>
        <v>4.6050310851194265E-2</v>
      </c>
      <c r="BB114" s="2498">
        <f t="shared" si="982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57"/>
        <v>-176439.69100000151</v>
      </c>
      <c r="BI114" s="2955">
        <f t="shared" ref="BI114:BI123" si="1024">BI113+BD114</f>
        <v>11559449.376</v>
      </c>
      <c r="BJ114" s="2955">
        <f t="shared" si="983"/>
        <v>407463.84238075285</v>
      </c>
      <c r="BK114" s="2955">
        <f t="shared" si="984"/>
        <v>-4405035.5405100007</v>
      </c>
      <c r="BL114" s="2955">
        <f t="shared" si="985"/>
        <v>-7912864.4199999999</v>
      </c>
      <c r="BM114" s="2501">
        <f t="shared" si="986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3"/>
        <v>1.2395541234740735</v>
      </c>
      <c r="BQ114" s="2498">
        <f t="shared" si="745"/>
        <v>-5.2855629786540126E-3</v>
      </c>
      <c r="BR114" s="2498">
        <f t="shared" si="746"/>
        <v>0.25266762427538092</v>
      </c>
      <c r="BS114" s="2504">
        <f>BO114/BO111-1</f>
        <v>-3.0213639008257465E-3</v>
      </c>
      <c r="BT114" s="4950">
        <v>127856</v>
      </c>
      <c r="BU114" s="3499">
        <f t="shared" si="624"/>
        <v>1.6226022750494111</v>
      </c>
      <c r="BV114" s="2498">
        <f t="shared" si="747"/>
        <v>3.6816943644171207E-3</v>
      </c>
      <c r="BW114" s="2498">
        <f t="shared" si="748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0"/>
        <v>7.66404675378074E-3</v>
      </c>
      <c r="CE114" s="2507">
        <f>CC114/CC111-1</f>
        <v>2.2271100398290944E-2</v>
      </c>
      <c r="CF114" s="2507">
        <f t="shared" si="771"/>
        <v>9.1177815716820376E-2</v>
      </c>
      <c r="CG114" s="2645">
        <f t="shared" si="954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49"/>
        <v>0.10847169537497359</v>
      </c>
      <c r="CK114" s="3138">
        <f t="shared" si="645"/>
        <v>0.15087322654149449</v>
      </c>
      <c r="CL114" s="5510">
        <f t="shared" si="658"/>
        <v>6.7307464366867871</v>
      </c>
      <c r="CM114" s="5495" t="str">
        <f t="shared" si="692"/>
        <v>6Y, 9M</v>
      </c>
      <c r="CN114" s="5510"/>
      <c r="CO114" s="2936">
        <f t="shared" si="626"/>
        <v>98.414530386307675</v>
      </c>
      <c r="CP114" s="2495">
        <f t="shared" si="627"/>
        <v>100.4091569482075</v>
      </c>
      <c r="CQ114" s="2949">
        <f t="shared" si="628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0"/>
        <v>1765.2702169625261</v>
      </c>
      <c r="CY114" s="2498">
        <f t="shared" si="751"/>
        <v>2.3904267355493573E-3</v>
      </c>
      <c r="CZ114" s="2936">
        <f t="shared" si="752"/>
        <v>12511.602363622918</v>
      </c>
      <c r="DA114" s="4813">
        <f t="shared" si="753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59"/>
        <v>15837</v>
      </c>
      <c r="DU114" s="2495">
        <f t="shared" si="560"/>
        <v>2787</v>
      </c>
      <c r="DV114" s="2495">
        <f t="shared" si="561"/>
        <v>20369</v>
      </c>
      <c r="DW114" s="2495">
        <f t="shared" si="562"/>
        <v>828</v>
      </c>
      <c r="DX114" s="2495">
        <f t="shared" si="563"/>
        <v>3987</v>
      </c>
      <c r="DY114" s="2495">
        <f t="shared" si="564"/>
        <v>0</v>
      </c>
      <c r="DZ114" s="2495">
        <f t="shared" si="565"/>
        <v>43807.999999999985</v>
      </c>
      <c r="EA114" s="2495">
        <f t="shared" si="566"/>
        <v>0</v>
      </c>
      <c r="EB114" s="4686">
        <f t="shared" si="567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68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3"/>
        <v>6.9453843173311611</v>
      </c>
      <c r="EW114" s="2503">
        <f t="shared" si="524"/>
        <v>6.86</v>
      </c>
      <c r="EX114" s="2503">
        <f t="shared" si="525"/>
        <v>0</v>
      </c>
      <c r="EY114" s="2600">
        <f t="shared" si="526"/>
        <v>6.85</v>
      </c>
      <c r="EZ114" s="2503">
        <f t="shared" si="527"/>
        <v>0.77858702014535863</v>
      </c>
      <c r="FA114" s="2601">
        <f t="shared" si="528"/>
        <v>1.1399999999999999</v>
      </c>
      <c r="FB114" s="2602">
        <f t="shared" si="529"/>
        <v>0.5</v>
      </c>
      <c r="FC114" s="2603">
        <f t="shared" si="530"/>
        <v>6.6875</v>
      </c>
      <c r="FD114" s="2503">
        <f t="shared" si="531"/>
        <v>0</v>
      </c>
      <c r="FE114" s="4830">
        <f t="shared" si="532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29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0"/>
        <v>101.80000000000109</v>
      </c>
      <c r="FS114" s="2517">
        <v>9902.5000000000018</v>
      </c>
      <c r="FT114" s="4690">
        <f t="shared" si="638"/>
        <v>1485.8999999999978</v>
      </c>
      <c r="FU114" s="2488">
        <v>1190.4000000000001</v>
      </c>
      <c r="FV114" s="2488">
        <f t="shared" si="631"/>
        <v>340.1</v>
      </c>
      <c r="FW114" s="4690">
        <f t="shared" si="639"/>
        <v>-44.600000000002296</v>
      </c>
      <c r="FX114" s="2699"/>
      <c r="FY114" s="4690">
        <f t="shared" si="640"/>
        <v>-44.600000000002296</v>
      </c>
      <c r="FZ114" s="3118">
        <f t="shared" ref="FZ114:FZ123" si="1025">FZ113+FF114</f>
        <v>22386.7</v>
      </c>
      <c r="GA114" s="3118">
        <f t="shared" si="987"/>
        <v>8818.4000000000015</v>
      </c>
      <c r="GB114" s="3118">
        <f t="shared" si="988"/>
        <v>861.49999999999989</v>
      </c>
      <c r="GC114" s="3118">
        <f t="shared" si="989"/>
        <v>1580.7000000000003</v>
      </c>
      <c r="GD114" s="3118">
        <f t="shared" si="990"/>
        <v>39.5</v>
      </c>
      <c r="GE114" s="3118">
        <f t="shared" si="991"/>
        <v>382.89999999999964</v>
      </c>
      <c r="GF114" s="3334">
        <f t="shared" si="992"/>
        <v>34069.699999999997</v>
      </c>
      <c r="GG114" s="3118">
        <f t="shared" si="993"/>
        <v>5555.0999999999995</v>
      </c>
      <c r="GH114" s="3118">
        <f t="shared" si="994"/>
        <v>10199.299999999999</v>
      </c>
      <c r="GI114" s="3118">
        <f t="shared" si="995"/>
        <v>8520.2999999999993</v>
      </c>
      <c r="GJ114" s="3118">
        <f t="shared" si="996"/>
        <v>76.599999999999994</v>
      </c>
      <c r="GK114" s="3118">
        <f t="shared" si="997"/>
        <v>4465.3</v>
      </c>
      <c r="GL114" s="3118">
        <f t="shared" si="998"/>
        <v>163.80000000000109</v>
      </c>
      <c r="GM114" s="2928">
        <f t="shared" si="999"/>
        <v>28980.400000000001</v>
      </c>
      <c r="GN114" s="4690">
        <f t="shared" si="1000"/>
        <v>5089.2999999999993</v>
      </c>
      <c r="GO114" s="3118">
        <f t="shared" si="1001"/>
        <v>3939.6</v>
      </c>
      <c r="GP114" s="3118">
        <f t="shared" si="1002"/>
        <v>1580.7000000000003</v>
      </c>
      <c r="GQ114" s="4690">
        <f t="shared" si="1003"/>
        <v>-431.00000000000102</v>
      </c>
      <c r="GR114" s="2516"/>
      <c r="GS114" s="4841">
        <f t="shared" si="1004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05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06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07"/>
        <v>12.250941619999821</v>
      </c>
      <c r="HF114" s="2517">
        <v>2021.8303960899998</v>
      </c>
      <c r="HG114" s="4696">
        <f t="shared" si="641"/>
        <v>13943.934721169999</v>
      </c>
      <c r="HH114" s="2488">
        <f t="shared" si="1008"/>
        <v>8226.5840079499994</v>
      </c>
      <c r="HI114" s="2488">
        <f t="shared" si="1009"/>
        <v>13396.996185</v>
      </c>
      <c r="HJ114" s="2488">
        <f t="shared" si="1010"/>
        <v>3214.49500657</v>
      </c>
      <c r="HK114" s="2495">
        <f t="shared" si="1011"/>
        <v>3125.5659871100006</v>
      </c>
      <c r="HL114" s="2517">
        <f t="shared" si="1012"/>
        <v>27963.64118663</v>
      </c>
      <c r="HM114" s="2518">
        <f t="shared" si="1013"/>
        <v>3386.6258019399997</v>
      </c>
      <c r="HN114" s="2488">
        <f t="shared" si="1014"/>
        <v>5912.6270069699995</v>
      </c>
      <c r="HO114" s="2495">
        <f t="shared" si="1015"/>
        <v>-683.23178309000059</v>
      </c>
      <c r="HP114" s="2515">
        <f t="shared" si="1016"/>
        <v>8616.0210258199986</v>
      </c>
      <c r="HQ114" s="2488">
        <f t="shared" si="1017"/>
        <v>1451.6147870700001</v>
      </c>
      <c r="HR114" s="2488">
        <f t="shared" si="1018"/>
        <v>3767.9301219500003</v>
      </c>
      <c r="HS114" s="2495">
        <f t="shared" si="1019"/>
        <v>36.395967100000007</v>
      </c>
      <c r="HT114" s="2517">
        <f t="shared" si="1020"/>
        <v>5255.9408761200002</v>
      </c>
      <c r="HU114" s="4696">
        <f t="shared" si="1021"/>
        <v>41835.603088570002</v>
      </c>
      <c r="HV114" s="2519">
        <f t="shared" si="754"/>
        <v>0.27838491985573754</v>
      </c>
      <c r="HW114" s="2519">
        <f t="shared" si="755"/>
        <v>0.26797133420592334</v>
      </c>
      <c r="HX114" s="2519">
        <f t="shared" si="756"/>
        <v>0.12546847711044262</v>
      </c>
      <c r="HY114" s="2498">
        <f t="shared" si="757"/>
        <v>3.5641154013683618E-3</v>
      </c>
      <c r="HZ114" s="2520">
        <f t="shared" si="758"/>
        <v>0.2199608627040448</v>
      </c>
      <c r="IA114" s="2521">
        <f t="shared" si="759"/>
        <v>0.3043900032410618</v>
      </c>
      <c r="IB114" s="2519">
        <f t="shared" si="760"/>
        <v>0.32654599728303535</v>
      </c>
      <c r="IC114" s="2498">
        <f t="shared" si="761"/>
        <v>-1.3948586618403782</v>
      </c>
      <c r="ID114" s="2522">
        <f t="shared" si="762"/>
        <v>0.78442529876588019</v>
      </c>
      <c r="IE114" s="2519">
        <f t="shared" si="763"/>
        <v>0.36282921532068757</v>
      </c>
      <c r="IF114" s="2519">
        <f t="shared" si="764"/>
        <v>0.43980600177916207</v>
      </c>
      <c r="IG114" s="2498">
        <f t="shared" si="765"/>
        <v>0.41895695848926984</v>
      </c>
      <c r="IH114" s="2520">
        <f t="shared" si="766"/>
        <v>0.41835619799832324</v>
      </c>
      <c r="II114" s="4706">
        <f t="shared" si="767"/>
        <v>0.3355684109770567</v>
      </c>
      <c r="IJ114" s="2833">
        <f t="shared" si="728"/>
        <v>4.0457365192661014E-2</v>
      </c>
      <c r="IK114" s="2833">
        <f t="shared" si="729"/>
        <v>7.1728571443580955E-2</v>
      </c>
      <c r="IL114" s="2833">
        <f t="shared" si="730"/>
        <v>1.6318821284961867E-2</v>
      </c>
      <c r="IM114" s="2833">
        <f t="shared" si="731"/>
        <v>1.4816203162611025E-2</v>
      </c>
      <c r="IN114" s="5158">
        <f t="shared" si="732"/>
        <v>0.14332096108381487</v>
      </c>
      <c r="IO114" s="5160">
        <f t="shared" si="733"/>
        <v>1.6203663778531104E-2</v>
      </c>
      <c r="IP114" s="2833">
        <f t="shared" si="734"/>
        <v>2.7517642058457064E-2</v>
      </c>
      <c r="IQ114" s="2833">
        <f t="shared" si="735"/>
        <v>2.8014032941565976E-3</v>
      </c>
      <c r="IR114" s="5159">
        <f t="shared" si="736"/>
        <v>4.6522709131144764E-2</v>
      </c>
      <c r="IS114" s="2833">
        <f t="shared" si="737"/>
        <v>8.5692594574050783E-3</v>
      </c>
      <c r="IT114" s="2833">
        <f t="shared" si="738"/>
        <v>2.3430623182659066E-2</v>
      </c>
      <c r="IU114" s="2833">
        <f t="shared" si="739"/>
        <v>1.9507996720321964E-4</v>
      </c>
      <c r="IV114" s="5158">
        <f t="shared" si="740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3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0"/>
        <v>9.689335538228265E-2</v>
      </c>
      <c r="KG114" s="3511">
        <f t="shared" si="621"/>
        <v>9.689335538228265E-2</v>
      </c>
      <c r="KH114" s="3512">
        <f t="shared" si="622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4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>B102</f>
        <v>38807</v>
      </c>
      <c r="LE114" s="2714">
        <f>CJ102</f>
        <v>0.11112470950070708</v>
      </c>
      <c r="LF114" s="2714">
        <f>CJ126</f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2"/>
        <v>1756753.6899573952</v>
      </c>
      <c r="I115" s="2527">
        <f t="shared" si="632"/>
        <v>1527240.485890381</v>
      </c>
      <c r="J115" s="2527">
        <f t="shared" si="633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2"/>
        <v>5335406.0639999993</v>
      </c>
      <c r="Q115" s="5326">
        <f t="shared" si="974"/>
        <v>-946153.3829833481</v>
      </c>
      <c r="R115" s="5326">
        <f t="shared" si="975"/>
        <v>1709713.3072790995</v>
      </c>
      <c r="S115" s="5326">
        <f t="shared" si="976"/>
        <v>-414016.37044758163</v>
      </c>
      <c r="T115" s="5327">
        <f t="shared" si="977"/>
        <v>884484.21401683823</v>
      </c>
      <c r="U115" s="2530">
        <f>VLOOKUP(B115,Tabla.BCRA,BCRA!$AK$1,TRUE)</f>
        <v>3.0897999999999999</v>
      </c>
      <c r="V115" s="2526">
        <f t="shared" si="643"/>
        <v>-3.5277364230694255E-3</v>
      </c>
      <c r="W115" s="2526">
        <f t="shared" si="644"/>
        <v>-3.5153352468797472E-3</v>
      </c>
      <c r="X115" s="2526">
        <f t="shared" si="768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4"/>
        <v>4.2204789454347127</v>
      </c>
      <c r="AE115" s="4965">
        <f t="shared" si="635"/>
        <v>3.8785314442894157</v>
      </c>
      <c r="AF115" s="4965">
        <f t="shared" si="636"/>
        <v>2.3350991921727013</v>
      </c>
      <c r="AG115" s="4965">
        <f t="shared" si="637"/>
        <v>2.1459070781938903</v>
      </c>
      <c r="AH115" s="3773">
        <f>BM!E63*1000</f>
        <v>0</v>
      </c>
      <c r="AI115" s="2531">
        <f>BM!F63*1000</f>
        <v>0</v>
      </c>
      <c r="AJ115" s="2929">
        <f t="shared" si="553"/>
        <v>0</v>
      </c>
      <c r="AK115" s="2920">
        <f>BM!H63*1000</f>
        <v>-423710.06776766217</v>
      </c>
      <c r="AL115" s="2929">
        <f t="shared" si="554"/>
        <v>-423710.06776766217</v>
      </c>
      <c r="AM115" s="3538">
        <f t="shared" si="1023"/>
        <v>-80.690859999973327</v>
      </c>
      <c r="AN115" s="3119">
        <f t="shared" si="978"/>
        <v>1165000</v>
      </c>
      <c r="AO115" s="2929">
        <f t="shared" si="979"/>
        <v>1164919.30914</v>
      </c>
      <c r="AP115" s="3119">
        <f t="shared" si="980"/>
        <v>1786728.4150760423</v>
      </c>
      <c r="AQ115" s="2929">
        <f t="shared" si="981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69"/>
        <v>-1.3497348791034702E-2</v>
      </c>
      <c r="BB115" s="2535">
        <f t="shared" si="982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57"/>
        <v>2237055.2815697123</v>
      </c>
      <c r="BI115" s="2956">
        <f t="shared" si="1024"/>
        <v>16493436.684</v>
      </c>
      <c r="BJ115" s="2956">
        <f t="shared" si="983"/>
        <v>516925.81183104706</v>
      </c>
      <c r="BK115" s="2956">
        <f t="shared" si="984"/>
        <v>-8597146.2115100026</v>
      </c>
      <c r="BL115" s="2956">
        <f t="shared" si="985"/>
        <v>-12064807.308020005</v>
      </c>
      <c r="BM115" s="2538">
        <f t="shared" si="986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3"/>
        <v>1.3124742766401127</v>
      </c>
      <c r="BQ115" s="2535">
        <f t="shared" si="745"/>
        <v>4.4536361123340029E-2</v>
      </c>
      <c r="BR115" s="2535">
        <f t="shared" si="746"/>
        <v>0.2847949828732621</v>
      </c>
      <c r="BS115" s="2541">
        <f>BO115/BO111-1</f>
        <v>4.1380436668742249E-2</v>
      </c>
      <c r="BT115" s="4951">
        <v>132238</v>
      </c>
      <c r="BU115" s="3500">
        <f t="shared" si="624"/>
        <v>1.7011749644132717</v>
      </c>
      <c r="BV115" s="2535">
        <f t="shared" si="747"/>
        <v>3.4272932048554638E-2</v>
      </c>
      <c r="BW115" s="2535">
        <f t="shared" si="748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0"/>
        <v>7.4422738269614985E-3</v>
      </c>
      <c r="CE115" s="2544">
        <f>CC115/CC111-1</f>
        <v>2.9879121852844248E-2</v>
      </c>
      <c r="CF115" s="2544">
        <f t="shared" si="771"/>
        <v>8.8710796188199659E-2</v>
      </c>
      <c r="CG115" s="2647">
        <f t="shared" si="954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49"/>
        <v>0.12414257348406244</v>
      </c>
      <c r="CK115" s="3139">
        <f t="shared" si="645"/>
        <v>0.15087322654149449</v>
      </c>
      <c r="CL115" s="5511">
        <f t="shared" si="658"/>
        <v>5.9232925712863009</v>
      </c>
      <c r="CM115" s="2544" t="str">
        <f t="shared" si="692"/>
        <v>5Y, 11M</v>
      </c>
      <c r="CN115" s="5511"/>
      <c r="CO115" s="2937">
        <f t="shared" si="626"/>
        <v>97.086195143577797</v>
      </c>
      <c r="CP115" s="2532">
        <f t="shared" si="627"/>
        <v>103.85047316134606</v>
      </c>
      <c r="CQ115" s="2950">
        <f t="shared" si="628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0"/>
        <v>3099.3281250000027</v>
      </c>
      <c r="CY115" s="2535">
        <f t="shared" si="751"/>
        <v>4.1284736467830608E-3</v>
      </c>
      <c r="CZ115" s="2937">
        <f t="shared" si="752"/>
        <v>14603.45513070117</v>
      </c>
      <c r="DA115" s="4814">
        <f t="shared" si="753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59"/>
        <v>17376</v>
      </c>
      <c r="DU115" s="2532">
        <f t="shared" si="560"/>
        <v>2725</v>
      </c>
      <c r="DV115" s="2532">
        <f t="shared" si="561"/>
        <v>19495</v>
      </c>
      <c r="DW115" s="2532">
        <f t="shared" si="562"/>
        <v>828</v>
      </c>
      <c r="DX115" s="2532">
        <f t="shared" si="563"/>
        <v>3941</v>
      </c>
      <c r="DY115" s="2532">
        <f t="shared" si="564"/>
        <v>0</v>
      </c>
      <c r="DZ115" s="2532">
        <f t="shared" si="565"/>
        <v>44365.000000000015</v>
      </c>
      <c r="EA115" s="2532">
        <f t="shared" si="566"/>
        <v>0</v>
      </c>
      <c r="EB115" s="4687">
        <f t="shared" si="567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68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3"/>
        <v>7.1747605530938481</v>
      </c>
      <c r="EW115" s="2540">
        <f t="shared" si="524"/>
        <v>6.83</v>
      </c>
      <c r="EX115" s="2540">
        <f t="shared" si="525"/>
        <v>0</v>
      </c>
      <c r="EY115" s="2608">
        <f t="shared" si="526"/>
        <v>7.25</v>
      </c>
      <c r="EZ115" s="2540">
        <f t="shared" si="527"/>
        <v>0.86544478662560487</v>
      </c>
      <c r="FA115" s="2609">
        <f t="shared" si="528"/>
        <v>1.1599999999999999</v>
      </c>
      <c r="FB115" s="2610">
        <f t="shared" si="529"/>
        <v>0.5</v>
      </c>
      <c r="FC115" s="2611">
        <f t="shared" si="530"/>
        <v>7.1875</v>
      </c>
      <c r="FD115" s="2540">
        <f t="shared" si="531"/>
        <v>0</v>
      </c>
      <c r="FE115" s="4831">
        <f t="shared" si="532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29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0"/>
        <v>116.30000000000109</v>
      </c>
      <c r="FS115" s="2554">
        <v>9347.1</v>
      </c>
      <c r="FT115" s="4691">
        <f t="shared" si="638"/>
        <v>1617.3999999999996</v>
      </c>
      <c r="FU115" s="2525">
        <v>980.8</v>
      </c>
      <c r="FV115" s="2525">
        <f t="shared" si="631"/>
        <v>268.8</v>
      </c>
      <c r="FW115" s="4691">
        <f t="shared" si="639"/>
        <v>367.79999999999967</v>
      </c>
      <c r="FX115" s="2701"/>
      <c r="FY115" s="4691">
        <f t="shared" si="640"/>
        <v>367.79999999999967</v>
      </c>
      <c r="FZ115" s="3119">
        <f t="shared" si="1025"/>
        <v>29690.2</v>
      </c>
      <c r="GA115" s="3119">
        <f t="shared" si="987"/>
        <v>11648.2</v>
      </c>
      <c r="GB115" s="3119">
        <f t="shared" si="988"/>
        <v>1213.3999999999999</v>
      </c>
      <c r="GC115" s="3119">
        <f t="shared" si="989"/>
        <v>1849.5000000000002</v>
      </c>
      <c r="GD115" s="3119">
        <f t="shared" si="990"/>
        <v>83.4</v>
      </c>
      <c r="GE115" s="3119">
        <f t="shared" si="991"/>
        <v>549.50000000000182</v>
      </c>
      <c r="GF115" s="3335">
        <f t="shared" si="992"/>
        <v>45034.2</v>
      </c>
      <c r="GG115" s="3119">
        <f t="shared" si="993"/>
        <v>7326.9</v>
      </c>
      <c r="GH115" s="3119">
        <f t="shared" si="994"/>
        <v>13561.3</v>
      </c>
      <c r="GI115" s="3119">
        <f t="shared" si="995"/>
        <v>11153.3</v>
      </c>
      <c r="GJ115" s="3119">
        <f t="shared" si="996"/>
        <v>76.599999999999994</v>
      </c>
      <c r="GK115" s="3119">
        <f t="shared" si="997"/>
        <v>5929.3</v>
      </c>
      <c r="GL115" s="3119">
        <f t="shared" si="998"/>
        <v>280.10000000000218</v>
      </c>
      <c r="GM115" s="2929">
        <f t="shared" si="999"/>
        <v>38327.5</v>
      </c>
      <c r="GN115" s="4691">
        <f t="shared" si="1000"/>
        <v>6706.6999999999989</v>
      </c>
      <c r="GO115" s="3119">
        <f t="shared" si="1001"/>
        <v>4920.3999999999996</v>
      </c>
      <c r="GP115" s="3119">
        <f t="shared" si="1002"/>
        <v>1849.5000000000002</v>
      </c>
      <c r="GQ115" s="4691">
        <f t="shared" si="1003"/>
        <v>-63.200000000001353</v>
      </c>
      <c r="GR115" s="2553"/>
      <c r="GS115" s="4842">
        <f t="shared" si="1004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05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06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07"/>
        <v>10.982305440000118</v>
      </c>
      <c r="HF115" s="2554">
        <v>1927.2111149500001</v>
      </c>
      <c r="HG115" s="4697">
        <f t="shared" si="641"/>
        <v>13279.31667516</v>
      </c>
      <c r="HH115" s="2525">
        <f t="shared" si="1008"/>
        <v>10358.465843619999</v>
      </c>
      <c r="HI115" s="2525">
        <f t="shared" si="1009"/>
        <v>17765.828314480001</v>
      </c>
      <c r="HJ115" s="2525">
        <f t="shared" si="1010"/>
        <v>4265.25401616</v>
      </c>
      <c r="HK115" s="2532">
        <f t="shared" si="1011"/>
        <v>4379.4254894700016</v>
      </c>
      <c r="HL115" s="2554">
        <f t="shared" si="1012"/>
        <v>36768.973663730001</v>
      </c>
      <c r="HM115" s="2550">
        <f t="shared" si="1013"/>
        <v>4406.3750924999995</v>
      </c>
      <c r="HN115" s="2525">
        <f t="shared" si="1014"/>
        <v>7687.0124960999992</v>
      </c>
      <c r="HO115" s="2532">
        <f t="shared" si="1015"/>
        <v>-930.59347967000076</v>
      </c>
      <c r="HP115" s="2552">
        <f t="shared" si="1016"/>
        <v>11162.794108929998</v>
      </c>
      <c r="HQ115" s="2525">
        <f t="shared" si="1017"/>
        <v>1917.2327255100001</v>
      </c>
      <c r="HR115" s="2525">
        <f t="shared" si="1018"/>
        <v>5218.5409930200003</v>
      </c>
      <c r="HS115" s="2532">
        <f t="shared" si="1019"/>
        <v>47.378272540000125</v>
      </c>
      <c r="HT115" s="2554">
        <f t="shared" si="1020"/>
        <v>7183.1519910700008</v>
      </c>
      <c r="HU115" s="4697">
        <f t="shared" si="1021"/>
        <v>55114.919763730002</v>
      </c>
      <c r="HV115" s="2555">
        <f t="shared" si="754"/>
        <v>0.53949047589565224</v>
      </c>
      <c r="HW115" s="2555">
        <f t="shared" si="755"/>
        <v>0.21753329529824672</v>
      </c>
      <c r="HX115" s="2555">
        <f t="shared" si="756"/>
        <v>0.25013409398262665</v>
      </c>
      <c r="HY115" s="2535">
        <f t="shared" si="757"/>
        <v>0.15846598655247979</v>
      </c>
      <c r="HZ115" s="2556">
        <f t="shared" si="758"/>
        <v>0.27688947436036426</v>
      </c>
      <c r="IA115" s="2557">
        <f t="shared" si="759"/>
        <v>0.29197679971198287</v>
      </c>
      <c r="IB115" s="2555">
        <f t="shared" si="760"/>
        <v>0.34352982498351725</v>
      </c>
      <c r="IC115" s="2535">
        <f t="shared" si="761"/>
        <v>-0.45679065638669625</v>
      </c>
      <c r="ID115" s="2558">
        <f t="shared" si="762"/>
        <v>0.53919628479481441</v>
      </c>
      <c r="IE115" s="2555">
        <f t="shared" si="763"/>
        <v>0.29101039388940597</v>
      </c>
      <c r="IF115" s="2555">
        <f t="shared" si="764"/>
        <v>0.32788416605022896</v>
      </c>
      <c r="IG115" s="2535">
        <f t="shared" si="765"/>
        <v>0.19898845221075212</v>
      </c>
      <c r="IH115" s="2556">
        <f t="shared" si="766"/>
        <v>0.31798185581049832</v>
      </c>
      <c r="II115" s="4707">
        <f t="shared" si="767"/>
        <v>0.32623672421079908</v>
      </c>
      <c r="IJ115" s="2838">
        <f t="shared" si="728"/>
        <v>3.3121941213983541E-2</v>
      </c>
      <c r="IK115" s="2838">
        <f t="shared" si="729"/>
        <v>6.7876276510851735E-2</v>
      </c>
      <c r="IL115" s="2838">
        <f t="shared" si="730"/>
        <v>1.6325097180991618E-2</v>
      </c>
      <c r="IM115" s="2838">
        <f t="shared" si="731"/>
        <v>1.9480564087976594E-2</v>
      </c>
      <c r="IN115" s="5161">
        <f t="shared" si="732"/>
        <v>0.1368038789938035</v>
      </c>
      <c r="IO115" s="3735">
        <f t="shared" si="733"/>
        <v>1.5843315276578038E-2</v>
      </c>
      <c r="IP115" s="2838">
        <f t="shared" si="734"/>
        <v>2.7567706088850341E-2</v>
      </c>
      <c r="IQ115" s="2838">
        <f t="shared" si="735"/>
        <v>-3.8431302502932125E-3</v>
      </c>
      <c r="IR115" s="5162">
        <f t="shared" si="736"/>
        <v>3.9567891115135166E-2</v>
      </c>
      <c r="IS115" s="2838">
        <f t="shared" si="737"/>
        <v>7.2340641620688446E-3</v>
      </c>
      <c r="IT115" s="2838">
        <f t="shared" si="738"/>
        <v>2.2537387950887978E-2</v>
      </c>
      <c r="IU115" s="2838">
        <f t="shared" si="739"/>
        <v>1.7062637764037985E-4</v>
      </c>
      <c r="IV115" s="5161">
        <f t="shared" si="740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3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4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>B103</f>
        <v>38837</v>
      </c>
      <c r="LE115" s="2714">
        <f>CJ103</f>
        <v>0.11645611847356863</v>
      </c>
      <c r="LF115" s="2714">
        <f>CJ127</f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2"/>
        <v>1974634.6168497726</v>
      </c>
      <c r="I116" s="2490">
        <f t="shared" si="632"/>
        <v>2065272.429322131</v>
      </c>
      <c r="J116" s="2490">
        <f t="shared" si="633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2"/>
        <v>7103320.2849999992</v>
      </c>
      <c r="Q116" s="407">
        <f t="shared" si="974"/>
        <v>-991092.86988670705</v>
      </c>
      <c r="R116" s="407">
        <f t="shared" si="975"/>
        <v>2101250.9910937482</v>
      </c>
      <c r="S116" s="407">
        <f t="shared" si="976"/>
        <v>-682210.46644758177</v>
      </c>
      <c r="T116" s="5325">
        <f t="shared" si="977"/>
        <v>1012800.6327875254</v>
      </c>
      <c r="U116" s="2493">
        <f>VLOOKUP(B116,Tabla.BCRA,BCRA!$AK$1,TRUE)</f>
        <v>3.0785</v>
      </c>
      <c r="V116" s="2489">
        <f t="shared" si="643"/>
        <v>-3.6706188078609275E-3</v>
      </c>
      <c r="W116" s="2489">
        <f t="shared" si="644"/>
        <v>-3.657194640429795E-3</v>
      </c>
      <c r="X116" s="2489">
        <f t="shared" si="768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4"/>
        <v>4.1309864202957183</v>
      </c>
      <c r="AE116" s="4964">
        <f t="shared" si="635"/>
        <v>3.8173030361196143</v>
      </c>
      <c r="AF116" s="4964">
        <f t="shared" si="636"/>
        <v>2.2191501486235032</v>
      </c>
      <c r="AG116" s="4964">
        <f t="shared" si="637"/>
        <v>2.0506406310915399</v>
      </c>
      <c r="AH116" s="3772">
        <f>BM!E64*1000</f>
        <v>0</v>
      </c>
      <c r="AI116" s="2494">
        <f>BM!F64*1000</f>
        <v>0</v>
      </c>
      <c r="AJ116" s="2928">
        <f t="shared" si="553"/>
        <v>0</v>
      </c>
      <c r="AK116" s="2919">
        <f>BM!H64*1000</f>
        <v>678542.6640284037</v>
      </c>
      <c r="AL116" s="2928">
        <f t="shared" si="554"/>
        <v>678542.6640284037</v>
      </c>
      <c r="AM116" s="3537">
        <f t="shared" si="1023"/>
        <v>-80.690859999973327</v>
      </c>
      <c r="AN116" s="3118">
        <f t="shared" si="978"/>
        <v>1165000</v>
      </c>
      <c r="AO116" s="2928">
        <f t="shared" si="979"/>
        <v>1164919.30914</v>
      </c>
      <c r="AP116" s="3118">
        <f t="shared" si="980"/>
        <v>2465271.0791044459</v>
      </c>
      <c r="AQ116" s="2928">
        <f t="shared" si="981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69"/>
        <v>1.008833623537031E-2</v>
      </c>
      <c r="BB116" s="2498">
        <f t="shared" si="982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57"/>
        <v>-2132240.7414399995</v>
      </c>
      <c r="BI116" s="2955">
        <f t="shared" si="1024"/>
        <v>21935469.956</v>
      </c>
      <c r="BJ116" s="2955">
        <f t="shared" si="983"/>
        <v>-1225593.0400889539</v>
      </c>
      <c r="BK116" s="2955">
        <f t="shared" si="984"/>
        <v>-7410180.1481500026</v>
      </c>
      <c r="BL116" s="2955">
        <f t="shared" si="985"/>
        <v>-14034847.050020006</v>
      </c>
      <c r="BM116" s="2501">
        <f t="shared" si="986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3"/>
        <v>1.3064088501099493</v>
      </c>
      <c r="BQ116" s="2498">
        <f t="shared" si="745"/>
        <v>5.4203463924802353E-3</v>
      </c>
      <c r="BR116" s="2498">
        <f t="shared" si="746"/>
        <v>0.26272250535490071</v>
      </c>
      <c r="BS116" s="2504">
        <f>BO116/BO111-1</f>
        <v>4.7025079361838973E-2</v>
      </c>
      <c r="BT116" s="4950">
        <v>133881</v>
      </c>
      <c r="BU116" s="3499">
        <f t="shared" si="624"/>
        <v>1.7051096090856548</v>
      </c>
      <c r="BV116" s="2498">
        <f t="shared" si="747"/>
        <v>1.2424567824679711E-2</v>
      </c>
      <c r="BW116" s="2498">
        <f t="shared" si="748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0"/>
        <v>4.1744808853865223E-3</v>
      </c>
      <c r="CE116" s="2507">
        <f>CC116/CC111-1</f>
        <v>3.4178332561277447E-2</v>
      </c>
      <c r="CF116" s="2507">
        <f t="shared" si="771"/>
        <v>8.8163025416367891E-2</v>
      </c>
      <c r="CG116" s="2645">
        <f t="shared" si="954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49"/>
        <v>0.14128424591529298</v>
      </c>
      <c r="CK116" s="3138">
        <f t="shared" si="645"/>
        <v>0.15087322654149449</v>
      </c>
      <c r="CL116" s="5510">
        <f t="shared" si="658"/>
        <v>5.2449894982015968</v>
      </c>
      <c r="CM116" s="5495" t="str">
        <f t="shared" si="692"/>
        <v>5Y, 3M</v>
      </c>
      <c r="CN116" s="5510"/>
      <c r="CO116" s="2936">
        <f t="shared" si="626"/>
        <v>98.065633323998995</v>
      </c>
      <c r="CP116" s="2495">
        <f t="shared" si="627"/>
        <v>105.14077040876428</v>
      </c>
      <c r="CQ116" s="2949">
        <f t="shared" si="628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0"/>
        <v>2625.1176470588257</v>
      </c>
      <c r="CY116" s="2498">
        <f t="shared" si="751"/>
        <v>3.437807572062212E-3</v>
      </c>
      <c r="CZ116" s="2936">
        <f t="shared" si="752"/>
        <v>16573.676711199645</v>
      </c>
      <c r="DA116" s="4813">
        <f t="shared" si="753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59"/>
        <v>16453</v>
      </c>
      <c r="DU116" s="2495">
        <f t="shared" si="560"/>
        <v>3182</v>
      </c>
      <c r="DV116" s="2495">
        <f t="shared" si="561"/>
        <v>21079</v>
      </c>
      <c r="DW116" s="2495">
        <f t="shared" si="562"/>
        <v>878</v>
      </c>
      <c r="DX116" s="2495">
        <f t="shared" si="563"/>
        <v>3841</v>
      </c>
      <c r="DY116" s="2495">
        <f t="shared" si="564"/>
        <v>0</v>
      </c>
      <c r="DZ116" s="2495">
        <f t="shared" si="565"/>
        <v>45433</v>
      </c>
      <c r="EA116" s="2495">
        <f t="shared" si="566"/>
        <v>0</v>
      </c>
      <c r="EB116" s="4686">
        <f t="shared" si="567"/>
        <v>45433</v>
      </c>
      <c r="EC116" s="2919">
        <f>DEPOSITOS!Z60</f>
        <v>5945</v>
      </c>
      <c r="ED116" s="2919">
        <f>DEPOSITOS!AA60</f>
        <v>5383</v>
      </c>
      <c r="EE116" s="3811">
        <f t="shared" si="568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3"/>
        <v>7.4292001450946987</v>
      </c>
      <c r="EW116" s="2503">
        <f t="shared" si="524"/>
        <v>6.7</v>
      </c>
      <c r="EX116" s="2503">
        <f t="shared" si="525"/>
        <v>0</v>
      </c>
      <c r="EY116" s="2600">
        <f t="shared" si="526"/>
        <v>7.66</v>
      </c>
      <c r="EZ116" s="2503">
        <f t="shared" si="527"/>
        <v>1.424357564650784</v>
      </c>
      <c r="FA116" s="2601">
        <f t="shared" si="528"/>
        <v>1.24</v>
      </c>
      <c r="FB116" s="2602">
        <f t="shared" si="529"/>
        <v>2.25</v>
      </c>
      <c r="FC116" s="2603">
        <f t="shared" si="530"/>
        <v>7.6875</v>
      </c>
      <c r="FD116" s="2503">
        <f t="shared" si="531"/>
        <v>0</v>
      </c>
      <c r="FE116" s="4830">
        <f t="shared" si="532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29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0"/>
        <v>121.60000000000218</v>
      </c>
      <c r="FS116" s="2517">
        <v>10027.120000000001</v>
      </c>
      <c r="FT116" s="4690">
        <f t="shared" si="638"/>
        <v>5354.6799999999985</v>
      </c>
      <c r="FU116" s="2488">
        <v>387.8</v>
      </c>
      <c r="FV116" s="2488">
        <f t="shared" si="631"/>
        <v>161.5</v>
      </c>
      <c r="FW116" s="4690">
        <f t="shared" si="639"/>
        <v>4805.3799999999983</v>
      </c>
      <c r="FX116" s="2699"/>
      <c r="FY116" s="4690">
        <f t="shared" si="640"/>
        <v>4805.3799999999983</v>
      </c>
      <c r="FZ116" s="3118">
        <f t="shared" si="1025"/>
        <v>40007.599999999999</v>
      </c>
      <c r="GA116" s="3118">
        <f t="shared" si="987"/>
        <v>16048.900000000001</v>
      </c>
      <c r="GB116" s="3118">
        <f t="shared" si="988"/>
        <v>1540.6999999999998</v>
      </c>
      <c r="GC116" s="3118">
        <f t="shared" si="989"/>
        <v>2011.0000000000002</v>
      </c>
      <c r="GD116" s="3118">
        <f t="shared" si="990"/>
        <v>129.80000000000001</v>
      </c>
      <c r="GE116" s="3118">
        <f t="shared" si="991"/>
        <v>678.00000000000364</v>
      </c>
      <c r="GF116" s="3334">
        <f t="shared" si="992"/>
        <v>60416</v>
      </c>
      <c r="GG116" s="3118">
        <f t="shared" si="993"/>
        <v>9143.7999999999993</v>
      </c>
      <c r="GH116" s="3118">
        <f t="shared" si="994"/>
        <v>17342.599999999999</v>
      </c>
      <c r="GI116" s="3118">
        <f t="shared" si="995"/>
        <v>14187.919999999998</v>
      </c>
      <c r="GJ116" s="3118">
        <f t="shared" si="996"/>
        <v>82.4</v>
      </c>
      <c r="GK116" s="3118">
        <f t="shared" si="997"/>
        <v>7196.2000000000007</v>
      </c>
      <c r="GL116" s="3118">
        <f t="shared" si="998"/>
        <v>401.70000000000437</v>
      </c>
      <c r="GM116" s="2928">
        <f t="shared" si="999"/>
        <v>48354.62</v>
      </c>
      <c r="GN116" s="4690">
        <f t="shared" si="1000"/>
        <v>12061.379999999997</v>
      </c>
      <c r="GO116" s="3118">
        <f t="shared" si="1001"/>
        <v>5308.2</v>
      </c>
      <c r="GP116" s="3118">
        <f t="shared" si="1002"/>
        <v>2011.0000000000002</v>
      </c>
      <c r="GQ116" s="4690">
        <f t="shared" si="1003"/>
        <v>4742.1799999999967</v>
      </c>
      <c r="GR116" s="2516"/>
      <c r="GS116" s="4841">
        <f t="shared" si="1004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05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06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07"/>
        <v>11.981930049999846</v>
      </c>
      <c r="HF116" s="2517">
        <v>2323.0776823199999</v>
      </c>
      <c r="HG116" s="4696">
        <f t="shared" si="641"/>
        <v>18875.288517879999</v>
      </c>
      <c r="HH116" s="2488">
        <f t="shared" si="1008"/>
        <v>15680.748772399998</v>
      </c>
      <c r="HI116" s="2488">
        <f t="shared" si="1009"/>
        <v>22817.86035314</v>
      </c>
      <c r="HJ116" s="2488">
        <f t="shared" si="1010"/>
        <v>5545.5860926999994</v>
      </c>
      <c r="HK116" s="2495">
        <f t="shared" si="1011"/>
        <v>6605.7712046700008</v>
      </c>
      <c r="HL116" s="2517">
        <f t="shared" si="1012"/>
        <v>50649.966422910002</v>
      </c>
      <c r="HM116" s="2518">
        <f t="shared" si="1013"/>
        <v>5513.4070897299989</v>
      </c>
      <c r="HN116" s="2488">
        <f t="shared" si="1014"/>
        <v>9524.2790723899998</v>
      </c>
      <c r="HO116" s="2495">
        <f t="shared" si="1015"/>
        <v>-1203.6739768100006</v>
      </c>
      <c r="HP116" s="2515">
        <f t="shared" si="1016"/>
        <v>13834.012185309999</v>
      </c>
      <c r="HQ116" s="2488">
        <f t="shared" si="1017"/>
        <v>2437.4533166199999</v>
      </c>
      <c r="HR116" s="2488">
        <f t="shared" si="1018"/>
        <v>7009.4161541800004</v>
      </c>
      <c r="HS116" s="2495">
        <f t="shared" si="1019"/>
        <v>59.360202589999972</v>
      </c>
      <c r="HT116" s="2517">
        <f t="shared" si="1020"/>
        <v>9506.2296733900002</v>
      </c>
      <c r="HU116" s="4696">
        <f t="shared" si="1021"/>
        <v>73990.208281610001</v>
      </c>
      <c r="HV116" s="2519">
        <f t="shared" si="754"/>
        <v>0.2606151291840304</v>
      </c>
      <c r="HW116" s="2519">
        <f t="shared" si="755"/>
        <v>0.34022763915303234</v>
      </c>
      <c r="HX116" s="2519">
        <f t="shared" si="756"/>
        <v>0.26128639936225406</v>
      </c>
      <c r="HY116" s="2498">
        <f t="shared" si="757"/>
        <v>0.17399776045600435</v>
      </c>
      <c r="HZ116" s="2520">
        <f t="shared" si="758"/>
        <v>0.27313683126505439</v>
      </c>
      <c r="IA116" s="2521">
        <f t="shared" si="759"/>
        <v>0.33741388280672591</v>
      </c>
      <c r="IB116" s="2519">
        <f t="shared" si="760"/>
        <v>0.32956957415435073</v>
      </c>
      <c r="IC116" s="2498">
        <f t="shared" si="761"/>
        <v>-0.39791960438398466</v>
      </c>
      <c r="ID116" s="2522">
        <f t="shared" si="762"/>
        <v>0.5211689021626873</v>
      </c>
      <c r="IE116" s="2519">
        <f t="shared" si="763"/>
        <v>0.25769922000484158</v>
      </c>
      <c r="IF116" s="2519">
        <f t="shared" si="764"/>
        <v>0.40426887372749243</v>
      </c>
      <c r="IG116" s="2498">
        <f t="shared" si="765"/>
        <v>0.18681900166832066</v>
      </c>
      <c r="IH116" s="2520">
        <f t="shared" si="766"/>
        <v>0.36729443964012898</v>
      </c>
      <c r="II116" s="4706">
        <f t="shared" si="767"/>
        <v>0.3146138176963118</v>
      </c>
      <c r="IJ116" s="2833">
        <f t="shared" si="728"/>
        <v>8.0616767826817121E-2</v>
      </c>
      <c r="IK116" s="2833">
        <f t="shared" si="729"/>
        <v>7.6523270063670434E-2</v>
      </c>
      <c r="IL116" s="2833">
        <f t="shared" si="730"/>
        <v>1.9393225639605664E-2</v>
      </c>
      <c r="IM116" s="2833">
        <f t="shared" si="731"/>
        <v>3.3722520584911653E-2</v>
      </c>
      <c r="IN116" s="5158">
        <f t="shared" si="732"/>
        <v>0.21025578411500487</v>
      </c>
      <c r="IO116" s="5160">
        <f t="shared" si="733"/>
        <v>1.6768244509317323E-2</v>
      </c>
      <c r="IP116" s="2833">
        <f t="shared" si="734"/>
        <v>2.7829128026212173E-2</v>
      </c>
      <c r="IQ116" s="2833">
        <f t="shared" si="735"/>
        <v>-4.1363578995251794E-3</v>
      </c>
      <c r="IR116" s="5159">
        <f t="shared" si="736"/>
        <v>4.0461014636004322E-2</v>
      </c>
      <c r="IS116" s="2833">
        <f t="shared" si="737"/>
        <v>7.879795789409073E-3</v>
      </c>
      <c r="IT116" s="2833">
        <f t="shared" si="738"/>
        <v>2.7126435968548496E-2</v>
      </c>
      <c r="IU116" s="2833">
        <f t="shared" si="739"/>
        <v>1.8149062834196591E-4</v>
      </c>
      <c r="IV116" s="5158">
        <f t="shared" si="740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3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26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>B104</f>
        <v>38868</v>
      </c>
      <c r="LE116" s="2714">
        <f>CJ104</f>
        <v>0.11498301855260973</v>
      </c>
      <c r="LF116" s="2714">
        <f>CJ128</f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2"/>
        <v>2576249.8616661951</v>
      </c>
      <c r="I117" s="2562">
        <f t="shared" si="632"/>
        <v>2806295.7738389373</v>
      </c>
      <c r="J117" s="2562">
        <f t="shared" si="633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2"/>
        <v>9115051.2850000001</v>
      </c>
      <c r="Q117" s="5328">
        <f t="shared" si="974"/>
        <v>-1138641.6184496207</v>
      </c>
      <c r="R117" s="5328">
        <f t="shared" si="975"/>
        <v>2722063.9819501084</v>
      </c>
      <c r="S117" s="5328">
        <f t="shared" si="976"/>
        <v>-843183.46644758177</v>
      </c>
      <c r="T117" s="5329">
        <f t="shared" si="977"/>
        <v>1265028.5124110868</v>
      </c>
      <c r="U117" s="2565">
        <f>VLOOKUP(B117,Tabla.BCRA,BCRA!$AK$1,TRUE)</f>
        <v>3.0908000000000002</v>
      </c>
      <c r="V117" s="2561">
        <f t="shared" si="643"/>
        <v>3.9795522194901638E-3</v>
      </c>
      <c r="W117" s="2561">
        <f t="shared" si="644"/>
        <v>3.99545233068066E-3</v>
      </c>
      <c r="X117" s="2561">
        <f t="shared" si="768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4"/>
        <v>3.9669322287863147</v>
      </c>
      <c r="AE117" s="4966">
        <f t="shared" si="635"/>
        <v>3.6837262070597379</v>
      </c>
      <c r="AF117" s="4966">
        <f t="shared" si="636"/>
        <v>2.1926421182979259</v>
      </c>
      <c r="AG117" s="4966">
        <f t="shared" si="637"/>
        <v>2.0361056776481004</v>
      </c>
      <c r="AH117" s="3774">
        <f>BM!E65*1000</f>
        <v>0</v>
      </c>
      <c r="AI117" s="2566">
        <f>BM!F65*1000</f>
        <v>15000</v>
      </c>
      <c r="AJ117" s="2930">
        <f t="shared" si="553"/>
        <v>15000</v>
      </c>
      <c r="AK117" s="2921">
        <f>BM!H65*1000</f>
        <v>1227274.5807727221</v>
      </c>
      <c r="AL117" s="2930">
        <f t="shared" si="554"/>
        <v>1242274.5807727221</v>
      </c>
      <c r="AM117" s="3539">
        <f t="shared" si="1023"/>
        <v>-80.690859999973327</v>
      </c>
      <c r="AN117" s="3117">
        <f t="shared" si="978"/>
        <v>1180000</v>
      </c>
      <c r="AO117" s="2930">
        <f t="shared" si="979"/>
        <v>1179919.30914</v>
      </c>
      <c r="AP117" s="3117">
        <f t="shared" si="980"/>
        <v>3692545.659877168</v>
      </c>
      <c r="AQ117" s="2930">
        <f t="shared" si="981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69"/>
        <v>6.5684463112207103E-2</v>
      </c>
      <c r="BB117" s="2570">
        <f t="shared" si="982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57"/>
        <v>-2270999.5314299995</v>
      </c>
      <c r="BI117" s="2957">
        <f t="shared" si="1024"/>
        <v>28126203.182999998</v>
      </c>
      <c r="BJ117" s="2957">
        <f t="shared" si="983"/>
        <v>-1739339.5443089539</v>
      </c>
      <c r="BK117" s="2957">
        <f t="shared" si="984"/>
        <v>-6105554.8395000026</v>
      </c>
      <c r="BL117" s="2957">
        <f t="shared" si="985"/>
        <v>-13588077.550020006</v>
      </c>
      <c r="BM117" s="2573">
        <f t="shared" si="986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3"/>
        <v>1.2643693752183673</v>
      </c>
      <c r="BQ117" s="2570">
        <f t="shared" si="745"/>
        <v>3.1391358602402164E-2</v>
      </c>
      <c r="BR117" s="2570">
        <f t="shared" si="746"/>
        <v>0.2512240698252004</v>
      </c>
      <c r="BS117" s="2576">
        <f>BO117/BO111-1</f>
        <v>7.989261909379497E-2</v>
      </c>
      <c r="BT117" s="4952">
        <v>139781</v>
      </c>
      <c r="BU117" s="3501">
        <f t="shared" si="624"/>
        <v>1.6705245532666511</v>
      </c>
      <c r="BV117" s="2570">
        <f t="shared" si="747"/>
        <v>4.4068986637386898E-2</v>
      </c>
      <c r="BW117" s="2570">
        <f t="shared" si="748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0"/>
        <v>4.4185065361141973E-3</v>
      </c>
      <c r="CE117" s="2579">
        <f>CC117/CC111-1</f>
        <v>3.8747856283207316E-2</v>
      </c>
      <c r="CF117" s="2579">
        <f t="shared" si="771"/>
        <v>8.7704112253371047E-2</v>
      </c>
      <c r="CG117" s="2649">
        <f t="shared" si="954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49"/>
        <v>0.16417907024877643</v>
      </c>
      <c r="CK117" s="3140">
        <f t="shared" si="645"/>
        <v>0.15087322654149449</v>
      </c>
      <c r="CL117" s="5512">
        <f t="shared" si="658"/>
        <v>4.5596935151855895</v>
      </c>
      <c r="CM117" s="2579" t="str">
        <f t="shared" si="692"/>
        <v>4Y, 7M</v>
      </c>
      <c r="CN117" s="5512"/>
      <c r="CO117" s="2938">
        <f t="shared" si="626"/>
        <v>104.50702179864442</v>
      </c>
      <c r="CP117" s="2567">
        <f t="shared" si="627"/>
        <v>109.77421761495268</v>
      </c>
      <c r="CQ117" s="2951">
        <f t="shared" si="628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0"/>
        <v>3409.2926829268172</v>
      </c>
      <c r="CY117" s="2570">
        <f t="shared" si="751"/>
        <v>4.3917573355002721E-3</v>
      </c>
      <c r="CZ117" s="2938">
        <f t="shared" si="752"/>
        <v>19712.701597993993</v>
      </c>
      <c r="DA117" s="4815">
        <f t="shared" si="753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59"/>
        <v>16340</v>
      </c>
      <c r="DU117" s="2567">
        <f t="shared" si="560"/>
        <v>3913</v>
      </c>
      <c r="DV117" s="2567">
        <f t="shared" si="561"/>
        <v>21188</v>
      </c>
      <c r="DW117" s="2567">
        <f t="shared" si="562"/>
        <v>883</v>
      </c>
      <c r="DX117" s="2567">
        <f t="shared" si="563"/>
        <v>4046</v>
      </c>
      <c r="DY117" s="2567">
        <f t="shared" si="564"/>
        <v>0</v>
      </c>
      <c r="DZ117" s="2567">
        <f t="shared" si="565"/>
        <v>46369.999999999985</v>
      </c>
      <c r="EA117" s="2567">
        <f t="shared" si="566"/>
        <v>0</v>
      </c>
      <c r="EB117" s="4688">
        <f t="shared" si="567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68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3"/>
        <v>7.223088115540663</v>
      </c>
      <c r="EW117" s="2575">
        <f t="shared" si="524"/>
        <v>6.92</v>
      </c>
      <c r="EX117" s="2575">
        <f t="shared" si="525"/>
        <v>0</v>
      </c>
      <c r="EY117" s="2616">
        <f t="shared" si="526"/>
        <v>7.22</v>
      </c>
      <c r="EZ117" s="2575">
        <f t="shared" si="527"/>
        <v>0.90536000547276729</v>
      </c>
      <c r="FA117" s="2617">
        <f t="shared" si="528"/>
        <v>1.28</v>
      </c>
      <c r="FB117" s="2618">
        <f t="shared" si="529"/>
        <v>0.55000000000000004</v>
      </c>
      <c r="FC117" s="2619">
        <f t="shared" si="530"/>
        <v>7.1875</v>
      </c>
      <c r="FD117" s="2575">
        <f t="shared" si="531"/>
        <v>0</v>
      </c>
      <c r="FE117" s="4832">
        <f t="shared" si="532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29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0"/>
        <v>82.100000000000364</v>
      </c>
      <c r="FS117" s="2589">
        <v>12465.9</v>
      </c>
      <c r="FT117" s="4692">
        <f t="shared" si="638"/>
        <v>2302.5</v>
      </c>
      <c r="FU117" s="2560">
        <v>1201.5999999999999</v>
      </c>
      <c r="FV117" s="2560">
        <f t="shared" si="631"/>
        <v>190.1</v>
      </c>
      <c r="FW117" s="4692">
        <f t="shared" si="639"/>
        <v>910.80000000000007</v>
      </c>
      <c r="FX117" s="2703"/>
      <c r="FY117" s="4692">
        <f t="shared" si="640"/>
        <v>910.80000000000007</v>
      </c>
      <c r="FZ117" s="3117">
        <f t="shared" si="1025"/>
        <v>49999.8</v>
      </c>
      <c r="GA117" s="3117">
        <f t="shared" si="987"/>
        <v>20188.2</v>
      </c>
      <c r="GB117" s="3117">
        <f t="shared" si="988"/>
        <v>1879.6999999999998</v>
      </c>
      <c r="GC117" s="3117">
        <f t="shared" si="989"/>
        <v>2201.1000000000004</v>
      </c>
      <c r="GD117" s="3117">
        <f t="shared" si="990"/>
        <v>136.30000000000001</v>
      </c>
      <c r="GE117" s="3117">
        <f t="shared" si="991"/>
        <v>779.30000000000291</v>
      </c>
      <c r="GF117" s="3336">
        <f t="shared" si="992"/>
        <v>75184.399999999994</v>
      </c>
      <c r="GG117" s="3117">
        <f t="shared" si="993"/>
        <v>11212.699999999999</v>
      </c>
      <c r="GH117" s="3117">
        <f t="shared" si="994"/>
        <v>22533.399999999998</v>
      </c>
      <c r="GI117" s="3117">
        <f t="shared" si="995"/>
        <v>17566.719999999998</v>
      </c>
      <c r="GJ117" s="3117">
        <f t="shared" si="996"/>
        <v>105.80000000000001</v>
      </c>
      <c r="GK117" s="3117">
        <f t="shared" si="997"/>
        <v>8918.1</v>
      </c>
      <c r="GL117" s="3117">
        <f t="shared" si="998"/>
        <v>483.80000000000473</v>
      </c>
      <c r="GM117" s="2930">
        <f t="shared" si="999"/>
        <v>60820.520000000004</v>
      </c>
      <c r="GN117" s="4692">
        <f t="shared" si="1000"/>
        <v>14363.879999999997</v>
      </c>
      <c r="GO117" s="3117">
        <f t="shared" si="1001"/>
        <v>6509.7999999999993</v>
      </c>
      <c r="GP117" s="3117">
        <f t="shared" si="1002"/>
        <v>2201.1000000000004</v>
      </c>
      <c r="GQ117" s="4692">
        <f t="shared" si="1003"/>
        <v>5652.9799999999968</v>
      </c>
      <c r="GR117" s="2588"/>
      <c r="GS117" s="4843">
        <f t="shared" si="1004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05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06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07"/>
        <v>12.104282239999975</v>
      </c>
      <c r="HF117" s="2589">
        <v>2060.7910493899999</v>
      </c>
      <c r="HG117" s="4698">
        <f t="shared" si="641"/>
        <v>18036.509353360001</v>
      </c>
      <c r="HH117" s="2560">
        <f t="shared" si="1008"/>
        <v>21133.490608460001</v>
      </c>
      <c r="HI117" s="2560">
        <f t="shared" si="1009"/>
        <v>27873.844602110003</v>
      </c>
      <c r="HJ117" s="2560">
        <f t="shared" si="1010"/>
        <v>6868.7859282499994</v>
      </c>
      <c r="HK117" s="2567">
        <f t="shared" si="1011"/>
        <v>8048.2616731000007</v>
      </c>
      <c r="HL117" s="2589">
        <f t="shared" si="1012"/>
        <v>63924.382811920004</v>
      </c>
      <c r="HM117" s="2585">
        <f t="shared" si="1013"/>
        <v>6592.1234892699995</v>
      </c>
      <c r="HN117" s="2560">
        <f t="shared" si="1014"/>
        <v>11389.07546649</v>
      </c>
      <c r="HO117" s="2567">
        <f t="shared" si="1015"/>
        <v>-1445.884855490001</v>
      </c>
      <c r="HP117" s="2587">
        <f t="shared" si="1016"/>
        <v>16535.314100269999</v>
      </c>
      <c r="HQ117" s="2560">
        <f t="shared" si="1017"/>
        <v>2960.2661435099999</v>
      </c>
      <c r="HR117" s="2560">
        <f t="shared" si="1018"/>
        <v>8535.2900944400008</v>
      </c>
      <c r="HS117" s="2567">
        <f t="shared" si="1019"/>
        <v>71.464484829999947</v>
      </c>
      <c r="HT117" s="2589">
        <f t="shared" si="1020"/>
        <v>11567.02072278</v>
      </c>
      <c r="HU117" s="4698">
        <f t="shared" si="1021"/>
        <v>92026.717634970002</v>
      </c>
      <c r="HV117" s="2590">
        <f t="shared" si="754"/>
        <v>0.21903592905050395</v>
      </c>
      <c r="HW117" s="2590">
        <f t="shared" si="755"/>
        <v>0.33204686333107403</v>
      </c>
      <c r="HX117" s="2590">
        <f t="shared" si="756"/>
        <v>0.29628150173401457</v>
      </c>
      <c r="HY117" s="2570">
        <f t="shared" si="757"/>
        <v>0.19031202058029173</v>
      </c>
      <c r="HZ117" s="2591">
        <f t="shared" si="758"/>
        <v>0.26407717516346385</v>
      </c>
      <c r="IA117" s="2592">
        <f t="shared" si="759"/>
        <v>0.29629390595090088</v>
      </c>
      <c r="IB117" s="2590">
        <f t="shared" si="760"/>
        <v>0.36004805219395219</v>
      </c>
      <c r="IC117" s="2570">
        <f t="shared" si="761"/>
        <v>-0.32956619312184365</v>
      </c>
      <c r="ID117" s="2593">
        <f t="shared" si="762"/>
        <v>0.46650109713554655</v>
      </c>
      <c r="IE117" s="2590">
        <f t="shared" si="763"/>
        <v>0.31087620898778856</v>
      </c>
      <c r="IF117" s="2590">
        <f t="shared" si="764"/>
        <v>0.41196954178473755</v>
      </c>
      <c r="IG117" s="2570">
        <f t="shared" si="765"/>
        <v>0.25254641487913654</v>
      </c>
      <c r="IH117" s="2591">
        <f t="shared" si="766"/>
        <v>0.38386017996767885</v>
      </c>
      <c r="II117" s="4708">
        <f t="shared" si="767"/>
        <v>0.30392858031245606</v>
      </c>
      <c r="IJ117" s="2839">
        <f t="shared" si="728"/>
        <v>8.0595426337752255E-2</v>
      </c>
      <c r="IK117" s="2839">
        <f t="shared" si="729"/>
        <v>7.4731065279470058E-2</v>
      </c>
      <c r="IL117" s="2839">
        <f t="shared" si="730"/>
        <v>1.9557840455775879E-2</v>
      </c>
      <c r="IM117" s="2839">
        <f t="shared" si="731"/>
        <v>2.1321041374528876E-2</v>
      </c>
      <c r="IN117" s="5163">
        <f t="shared" si="732"/>
        <v>0.19620537344752709</v>
      </c>
      <c r="IO117" s="3736">
        <f t="shared" si="733"/>
        <v>1.5944200318361589E-2</v>
      </c>
      <c r="IP117" s="2839">
        <f t="shared" si="734"/>
        <v>2.7563025159502305E-2</v>
      </c>
      <c r="IQ117" s="2839">
        <f t="shared" si="735"/>
        <v>-3.5800501138270684E-3</v>
      </c>
      <c r="IR117" s="5164">
        <f t="shared" si="736"/>
        <v>3.9927175364036831E-2</v>
      </c>
      <c r="IS117" s="2839">
        <f t="shared" si="737"/>
        <v>7.7275477080887348E-3</v>
      </c>
      <c r="IT117" s="2839">
        <f t="shared" si="738"/>
        <v>2.25535087576751E-2</v>
      </c>
      <c r="IU117" s="2839">
        <f t="shared" si="739"/>
        <v>1.7890995337314301E-4</v>
      </c>
      <c r="IV117" s="5163">
        <f t="shared" si="740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3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0"/>
        <v>8.287783693364445E-2</v>
      </c>
      <c r="KG117" s="3517">
        <f t="shared" si="621"/>
        <v>8.287783693364445E-2</v>
      </c>
      <c r="KH117" s="3518">
        <f t="shared" si="622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26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>B105</f>
        <v>38898</v>
      </c>
      <c r="LE117" s="2714">
        <f>CJ105</f>
        <v>0.11021414591338963</v>
      </c>
      <c r="LF117" s="2714">
        <f>CJ129</f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2"/>
        <v>1045045.0813672841</v>
      </c>
      <c r="I118" s="2527">
        <f t="shared" si="632"/>
        <v>953409.28336188942</v>
      </c>
      <c r="J118" s="2527">
        <f t="shared" si="633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2"/>
        <v>9645451.2850000001</v>
      </c>
      <c r="Q118" s="5326">
        <f t="shared" si="974"/>
        <v>-1110312.5041785606</v>
      </c>
      <c r="R118" s="5326">
        <f t="shared" si="975"/>
        <v>2893351.2392581175</v>
      </c>
      <c r="S118" s="5326">
        <f t="shared" si="976"/>
        <v>-1295228.4664475818</v>
      </c>
      <c r="T118" s="5327">
        <f t="shared" si="977"/>
        <v>2032101.9288825339</v>
      </c>
      <c r="U118" s="2530">
        <f>VLOOKUP(B118,Tabla.BCRA,BCRA!$AK$1,TRUE)</f>
        <v>3.1194999999999999</v>
      </c>
      <c r="V118" s="2526">
        <f t="shared" si="643"/>
        <v>9.2001923385156992E-3</v>
      </c>
      <c r="W118" s="2526">
        <f t="shared" si="644"/>
        <v>9.2856218454768769E-3</v>
      </c>
      <c r="X118" s="2526">
        <f t="shared" si="768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4"/>
        <v>3.9216884532999519</v>
      </c>
      <c r="AE118" s="4965">
        <f t="shared" si="635"/>
        <v>3.6471345479894306</v>
      </c>
      <c r="AF118" s="4965">
        <f t="shared" si="636"/>
        <v>2.2935879279793769</v>
      </c>
      <c r="AG118" s="4965">
        <f t="shared" si="637"/>
        <v>2.1330158860391446</v>
      </c>
      <c r="AH118" s="3773">
        <f>BM!E66*1000</f>
        <v>0</v>
      </c>
      <c r="AI118" s="2531">
        <f>BM!F66*1000</f>
        <v>0</v>
      </c>
      <c r="AJ118" s="2929">
        <f t="shared" si="553"/>
        <v>0</v>
      </c>
      <c r="AK118" s="2920">
        <f>BM!H66*1000</f>
        <v>295976.05638129282</v>
      </c>
      <c r="AL118" s="2929">
        <f t="shared" si="554"/>
        <v>295976.05638129282</v>
      </c>
      <c r="AM118" s="3538">
        <f t="shared" si="1023"/>
        <v>-80.690859999973327</v>
      </c>
      <c r="AN118" s="3119">
        <f t="shared" si="978"/>
        <v>1180000</v>
      </c>
      <c r="AO118" s="2929">
        <f t="shared" si="979"/>
        <v>1179919.30914</v>
      </c>
      <c r="AP118" s="3119">
        <f t="shared" si="980"/>
        <v>3988521.7162584607</v>
      </c>
      <c r="AQ118" s="2929">
        <f t="shared" si="981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69"/>
        <v>7.1899887797914008E-2</v>
      </c>
      <c r="BB118" s="2535">
        <f t="shared" si="982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57"/>
        <v>-828843.23300000094</v>
      </c>
      <c r="BI118" s="2956">
        <f t="shared" si="1024"/>
        <v>29765016.182999998</v>
      </c>
      <c r="BJ118" s="2956">
        <f t="shared" si="983"/>
        <v>-1488654.8443089544</v>
      </c>
      <c r="BK118" s="2956">
        <f t="shared" si="984"/>
        <v>-2551856.3065000013</v>
      </c>
      <c r="BL118" s="2956">
        <f t="shared" si="985"/>
        <v>-12186213.550020006</v>
      </c>
      <c r="BM118" s="2538">
        <f t="shared" si="986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3"/>
        <v>1.2019471445627423</v>
      </c>
      <c r="BQ118" s="2535">
        <f t="shared" si="745"/>
        <v>1.8979923626602169E-2</v>
      </c>
      <c r="BR118" s="2535">
        <f t="shared" si="746"/>
        <v>0.25846631567888112</v>
      </c>
      <c r="BS118" s="2541">
        <f>BO118/BO111-1</f>
        <v>0.10038889852912658</v>
      </c>
      <c r="BT118" s="4951">
        <v>141365</v>
      </c>
      <c r="BU118" s="3500">
        <f t="shared" si="624"/>
        <v>1.5761312946747066</v>
      </c>
      <c r="BV118" s="2535">
        <f t="shared" si="747"/>
        <v>1.1332012219114285E-2</v>
      </c>
      <c r="BW118" s="2535">
        <f t="shared" si="748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0"/>
        <v>4.9638000010798766E-3</v>
      </c>
      <c r="CE118" s="2544">
        <f>CC118/CC111-1</f>
        <v>4.3903992893347565E-2</v>
      </c>
      <c r="CF118" s="2544">
        <f t="shared" si="771"/>
        <v>8.6399318302526673E-2</v>
      </c>
      <c r="CG118" s="2647">
        <f t="shared" si="954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49"/>
        <v>0.18133705050300497</v>
      </c>
      <c r="CK118" s="3139">
        <f t="shared" si="645"/>
        <v>0.15087322654149449</v>
      </c>
      <c r="CL118" s="5511">
        <f t="shared" si="658"/>
        <v>4.1593766185655952</v>
      </c>
      <c r="CM118" s="2544" t="str">
        <f t="shared" si="692"/>
        <v>4Y, 2M</v>
      </c>
      <c r="CN118" s="5511"/>
      <c r="CO118" s="2937">
        <f t="shared" si="626"/>
        <v>112.02106494006112</v>
      </c>
      <c r="CP118" s="2532">
        <f t="shared" si="627"/>
        <v>111.01818039030901</v>
      </c>
      <c r="CQ118" s="2950">
        <f t="shared" si="628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0"/>
        <v>2907.6052889324069</v>
      </c>
      <c r="CY118" s="2535">
        <f t="shared" si="751"/>
        <v>3.6821757168939893E-3</v>
      </c>
      <c r="CZ118" s="2937">
        <f t="shared" si="752"/>
        <v>21699.744483119546</v>
      </c>
      <c r="DA118" s="4814">
        <f t="shared" si="753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59"/>
        <v>16482</v>
      </c>
      <c r="DU118" s="2532">
        <f t="shared" si="560"/>
        <v>3704</v>
      </c>
      <c r="DV118" s="2532">
        <f t="shared" si="561"/>
        <v>22437</v>
      </c>
      <c r="DW118" s="2532">
        <f t="shared" si="562"/>
        <v>734</v>
      </c>
      <c r="DX118" s="2532">
        <f t="shared" si="563"/>
        <v>4058</v>
      </c>
      <c r="DY118" s="2532">
        <f t="shared" si="564"/>
        <v>0</v>
      </c>
      <c r="DZ118" s="2532">
        <f t="shared" si="565"/>
        <v>47414.999999999985</v>
      </c>
      <c r="EA118" s="2532">
        <f t="shared" si="566"/>
        <v>0</v>
      </c>
      <c r="EB118" s="4687">
        <f t="shared" si="567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68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3"/>
        <v>8.3708746756258083</v>
      </c>
      <c r="EW118" s="2540">
        <f t="shared" si="524"/>
        <v>7.01</v>
      </c>
      <c r="EX118" s="2540">
        <f t="shared" si="525"/>
        <v>0</v>
      </c>
      <c r="EY118" s="2608">
        <f t="shared" si="526"/>
        <v>9.33</v>
      </c>
      <c r="EZ118" s="2540">
        <f t="shared" si="527"/>
        <v>1.1439048364883477</v>
      </c>
      <c r="FA118" s="2609">
        <f t="shared" si="528"/>
        <v>1.21</v>
      </c>
      <c r="FB118" s="2610">
        <f t="shared" si="529"/>
        <v>0.69</v>
      </c>
      <c r="FC118" s="2611">
        <f t="shared" si="530"/>
        <v>9.25</v>
      </c>
      <c r="FD118" s="2540">
        <f t="shared" si="531"/>
        <v>0</v>
      </c>
      <c r="FE118" s="4831">
        <f t="shared" si="532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29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0"/>
        <v>105.39999999999964</v>
      </c>
      <c r="FS118" s="2554">
        <v>13118.4</v>
      </c>
      <c r="FT118" s="4691">
        <f t="shared" si="638"/>
        <v>2576.8000000000011</v>
      </c>
      <c r="FU118" s="2525">
        <v>1056.2</v>
      </c>
      <c r="FV118" s="2525">
        <f t="shared" si="631"/>
        <v>319.39999999999998</v>
      </c>
      <c r="FW118" s="4691">
        <f t="shared" si="639"/>
        <v>1201.2000000000012</v>
      </c>
      <c r="FX118" s="2701"/>
      <c r="FY118" s="4691">
        <f t="shared" si="640"/>
        <v>1201.2000000000012</v>
      </c>
      <c r="FZ118" s="3119">
        <f t="shared" si="1025"/>
        <v>59325.5</v>
      </c>
      <c r="GA118" s="3119">
        <f t="shared" si="987"/>
        <v>25770.9</v>
      </c>
      <c r="GB118" s="3119">
        <f t="shared" si="988"/>
        <v>2190.2999999999997</v>
      </c>
      <c r="GC118" s="3119">
        <f t="shared" si="989"/>
        <v>2520.5000000000005</v>
      </c>
      <c r="GD118" s="3119">
        <f t="shared" si="990"/>
        <v>139.30000000000001</v>
      </c>
      <c r="GE118" s="3119">
        <f t="shared" si="991"/>
        <v>933.10000000000218</v>
      </c>
      <c r="GF118" s="3335">
        <f t="shared" si="992"/>
        <v>90879.599999999991</v>
      </c>
      <c r="GG118" s="3119">
        <f t="shared" si="993"/>
        <v>13670</v>
      </c>
      <c r="GH118" s="3119">
        <f t="shared" si="994"/>
        <v>26670.5</v>
      </c>
      <c r="GI118" s="3119">
        <f t="shared" si="995"/>
        <v>21643.42</v>
      </c>
      <c r="GJ118" s="3119">
        <f t="shared" si="996"/>
        <v>159.70000000000002</v>
      </c>
      <c r="GK118" s="3119">
        <f t="shared" si="997"/>
        <v>11206.1</v>
      </c>
      <c r="GL118" s="3119">
        <f t="shared" si="998"/>
        <v>589.20000000000437</v>
      </c>
      <c r="GM118" s="2929">
        <f t="shared" si="999"/>
        <v>73938.92</v>
      </c>
      <c r="GN118" s="4691">
        <f t="shared" si="1000"/>
        <v>16940.68</v>
      </c>
      <c r="GO118" s="3119">
        <f t="shared" si="1001"/>
        <v>7565.9999999999991</v>
      </c>
      <c r="GP118" s="3119">
        <f t="shared" si="1002"/>
        <v>2520.5000000000005</v>
      </c>
      <c r="GQ118" s="4691">
        <f t="shared" si="1003"/>
        <v>6854.1799999999985</v>
      </c>
      <c r="GR118" s="2553"/>
      <c r="GS118" s="4842">
        <f t="shared" si="1004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05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06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07"/>
        <v>13.741499469999781</v>
      </c>
      <c r="HF118" s="2554">
        <v>2240.3094041999998</v>
      </c>
      <c r="HG118" s="4697">
        <f t="shared" si="641"/>
        <v>17469.67823591</v>
      </c>
      <c r="HH118" s="2525">
        <f t="shared" si="1008"/>
        <v>24528.735573600003</v>
      </c>
      <c r="HI118" s="2525">
        <f t="shared" si="1009"/>
        <v>33499.43276679</v>
      </c>
      <c r="HJ118" s="2525">
        <f t="shared" si="1010"/>
        <v>8104.6319526799998</v>
      </c>
      <c r="HK118" s="2532">
        <f t="shared" si="1011"/>
        <v>9308.021454329999</v>
      </c>
      <c r="HL118" s="2554">
        <f t="shared" si="1012"/>
        <v>75440.821747399998</v>
      </c>
      <c r="HM118" s="2550">
        <f t="shared" si="1013"/>
        <v>8108.9577553199997</v>
      </c>
      <c r="HN118" s="2525">
        <f t="shared" si="1014"/>
        <v>14052.83432224</v>
      </c>
      <c r="HO118" s="2532">
        <f t="shared" si="1015"/>
        <v>-1913.5480810600016</v>
      </c>
      <c r="HP118" s="2552">
        <f t="shared" si="1016"/>
        <v>20248.243996500001</v>
      </c>
      <c r="HQ118" s="2525">
        <f t="shared" si="1017"/>
        <v>3549.2191724599998</v>
      </c>
      <c r="HR118" s="2525">
        <f t="shared" si="1018"/>
        <v>10172.904970220001</v>
      </c>
      <c r="HS118" s="2532">
        <f t="shared" si="1019"/>
        <v>85.205984299999727</v>
      </c>
      <c r="HT118" s="2554">
        <f t="shared" si="1020"/>
        <v>13807.330126979999</v>
      </c>
      <c r="HU118" s="4697">
        <f t="shared" si="1021"/>
        <v>109496.39587088001</v>
      </c>
      <c r="HV118" s="2555">
        <f t="shared" si="754"/>
        <v>0.29364658712015856</v>
      </c>
      <c r="HW118" s="2555">
        <f t="shared" si="755"/>
        <v>0.48723568931108407</v>
      </c>
      <c r="HX118" s="2555">
        <f t="shared" si="756"/>
        <v>0.25185192581823612</v>
      </c>
      <c r="HY118" s="2535">
        <f t="shared" si="757"/>
        <v>0.20220007053340638</v>
      </c>
      <c r="HZ118" s="2556">
        <f t="shared" si="758"/>
        <v>0.3641470812469787</v>
      </c>
      <c r="IA118" s="2557">
        <f t="shared" si="759"/>
        <v>0.30575824859566425</v>
      </c>
      <c r="IB118" s="2555">
        <f t="shared" si="760"/>
        <v>0.34705102816767397</v>
      </c>
      <c r="IC118" s="2535">
        <f t="shared" si="761"/>
        <v>-0.15965899481983359</v>
      </c>
      <c r="ID118" s="2558">
        <f t="shared" si="762"/>
        <v>0.4376665741033674</v>
      </c>
      <c r="IE118" s="2555">
        <f t="shared" si="763"/>
        <v>0.42208834160518416</v>
      </c>
      <c r="IF118" s="2555">
        <f t="shared" si="764"/>
        <v>0.31873608540434994</v>
      </c>
      <c r="IG118" s="2535">
        <f t="shared" si="765"/>
        <v>0.67831020025609945</v>
      </c>
      <c r="IH118" s="2556">
        <f t="shared" si="766"/>
        <v>0.34622599044731017</v>
      </c>
      <c r="II118" s="4707">
        <f t="shared" si="767"/>
        <v>0.37676030174361896</v>
      </c>
      <c r="IJ118" s="2838">
        <f t="shared" si="728"/>
        <v>4.8936656752347395E-2</v>
      </c>
      <c r="IK118" s="2838">
        <f t="shared" si="729"/>
        <v>8.1083244323038539E-2</v>
      </c>
      <c r="IL118" s="2838">
        <f t="shared" si="730"/>
        <v>1.7812609492755781E-2</v>
      </c>
      <c r="IM118" s="2838">
        <f t="shared" si="731"/>
        <v>1.8157285449924138E-2</v>
      </c>
      <c r="IN118" s="5161">
        <f t="shared" si="732"/>
        <v>0.16598979601806585</v>
      </c>
      <c r="IO118" s="3735">
        <f t="shared" si="733"/>
        <v>2.1862575039508784E-2</v>
      </c>
      <c r="IP118" s="2838">
        <f t="shared" si="734"/>
        <v>3.8393533937392442E-2</v>
      </c>
      <c r="IQ118" s="2838">
        <f t="shared" si="735"/>
        <v>-6.7405665807300742E-3</v>
      </c>
      <c r="IR118" s="5162">
        <f t="shared" si="736"/>
        <v>5.3515542396171151E-2</v>
      </c>
      <c r="IS118" s="2838">
        <f t="shared" si="737"/>
        <v>8.4887519212602791E-3</v>
      </c>
      <c r="IT118" s="2838">
        <f t="shared" si="738"/>
        <v>2.3603421223328251E-2</v>
      </c>
      <c r="IU118" s="2838">
        <f t="shared" si="739"/>
        <v>1.9806024299581413E-4</v>
      </c>
      <c r="IV118" s="5161">
        <f t="shared" si="740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3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26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>B106</f>
        <v>38929</v>
      </c>
      <c r="LE118" s="2714">
        <f>CJ106</f>
        <v>0.10595940140045013</v>
      </c>
      <c r="LF118" s="2714">
        <f>CJ130</f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2"/>
        <v>-1042678.9581300169</v>
      </c>
      <c r="I119" s="2490">
        <f t="shared" si="632"/>
        <v>-1422827.1114052907</v>
      </c>
      <c r="J119" s="2490">
        <f t="shared" si="633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2"/>
        <v>8883331.2850000001</v>
      </c>
      <c r="Q119" s="407">
        <f t="shared" si="974"/>
        <v>-1617672.7113713664</v>
      </c>
      <c r="R119" s="407">
        <f t="shared" si="975"/>
        <v>2721700.1048772777</v>
      </c>
      <c r="S119" s="407">
        <f t="shared" si="976"/>
        <v>-1235738.4664475818</v>
      </c>
      <c r="T119" s="5325">
        <f t="shared" si="977"/>
        <v>2371064.3795211581</v>
      </c>
      <c r="U119" s="2493">
        <f>VLOOKUP(B119,Tabla.BCRA,BCRA!$AK$1,TRUE)</f>
        <v>3.1558000000000002</v>
      </c>
      <c r="V119" s="2489">
        <f t="shared" si="643"/>
        <v>1.1502630077951777E-2</v>
      </c>
      <c r="W119" s="2489">
        <f t="shared" si="644"/>
        <v>1.163648020516117E-2</v>
      </c>
      <c r="X119" s="2489">
        <f t="shared" si="768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4"/>
        <v>4.2340483752025388</v>
      </c>
      <c r="AE119" s="4964">
        <f t="shared" si="635"/>
        <v>3.7401713997639998</v>
      </c>
      <c r="AF119" s="4964">
        <f t="shared" si="636"/>
        <v>2.4368355955749985</v>
      </c>
      <c r="AG119" s="4964">
        <f t="shared" si="637"/>
        <v>2.152592977887386</v>
      </c>
      <c r="AH119" s="3772">
        <f>BM!E67*1000</f>
        <v>0</v>
      </c>
      <c r="AI119" s="2494">
        <f>BM!F67*1000</f>
        <v>0</v>
      </c>
      <c r="AJ119" s="2928">
        <f t="shared" si="553"/>
        <v>0</v>
      </c>
      <c r="AK119" s="2919">
        <f>BM!H67*1000</f>
        <v>-2709351.5413436089</v>
      </c>
      <c r="AL119" s="2928">
        <f t="shared" si="554"/>
        <v>-2709351.5413436089</v>
      </c>
      <c r="AM119" s="3537">
        <f t="shared" si="1023"/>
        <v>-80.690859999973327</v>
      </c>
      <c r="AN119" s="3118">
        <f t="shared" si="978"/>
        <v>1180000</v>
      </c>
      <c r="AO119" s="2928">
        <f t="shared" si="979"/>
        <v>1179919.30914</v>
      </c>
      <c r="AP119" s="3118">
        <f t="shared" si="980"/>
        <v>1279170.1749148518</v>
      </c>
      <c r="AQ119" s="2928">
        <f t="shared" si="981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69"/>
        <v>-2.496981529901976E-2</v>
      </c>
      <c r="BB119" s="2498">
        <f t="shared" si="982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57"/>
        <v>-407362.94800000032</v>
      </c>
      <c r="BI119" s="2955">
        <f t="shared" si="1024"/>
        <v>27355621.283</v>
      </c>
      <c r="BJ119" s="2955">
        <f t="shared" si="983"/>
        <v>-1625019.3783089546</v>
      </c>
      <c r="BK119" s="2955">
        <f t="shared" si="984"/>
        <v>-3740464.9245000002</v>
      </c>
      <c r="BL119" s="2955">
        <f t="shared" si="985"/>
        <v>-10284053.550020006</v>
      </c>
      <c r="BM119" s="2501">
        <f t="shared" si="986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3"/>
        <v>1.1917225811440919</v>
      </c>
      <c r="BQ119" s="2498">
        <f t="shared" si="745"/>
        <v>-3.3264071834069209E-2</v>
      </c>
      <c r="BR119" s="2498">
        <f t="shared" si="746"/>
        <v>0.22417863813092453</v>
      </c>
      <c r="BS119" s="2504">
        <f>BO119/BO111-1</f>
        <v>6.3785483163041334E-2</v>
      </c>
      <c r="BT119" s="4950">
        <v>138125</v>
      </c>
      <c r="BU119" s="3499">
        <f t="shared" si="624"/>
        <v>1.5794457917109106</v>
      </c>
      <c r="BV119" s="2498">
        <f t="shared" si="747"/>
        <v>-2.2919393060517046E-2</v>
      </c>
      <c r="BW119" s="2498">
        <f t="shared" si="748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0"/>
        <v>5.8708372819658017E-3</v>
      </c>
      <c r="CE119" s="2507">
        <f>CC119/CC111-1</f>
        <v>5.00325833736186E-2</v>
      </c>
      <c r="CF119" s="2507">
        <f t="shared" si="771"/>
        <v>8.6664716588663593E-2</v>
      </c>
      <c r="CG119" s="2645">
        <f t="shared" si="954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49"/>
        <v>0.21114559743725136</v>
      </c>
      <c r="CK119" s="3138">
        <f t="shared" si="645"/>
        <v>0.15087322654149449</v>
      </c>
      <c r="CL119" s="5510">
        <f t="shared" si="658"/>
        <v>3.6183075117866186</v>
      </c>
      <c r="CM119" s="5495" t="str">
        <f t="shared" si="692"/>
        <v>3Y, 7M</v>
      </c>
      <c r="CN119" s="5510"/>
      <c r="CO119" s="2936">
        <f t="shared" si="626"/>
        <v>109.2239196389083</v>
      </c>
      <c r="CP119" s="2495">
        <f t="shared" si="627"/>
        <v>108.47371107708015</v>
      </c>
      <c r="CQ119" s="2949">
        <f t="shared" si="628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0"/>
        <v>4153.1280310378161</v>
      </c>
      <c r="CY119" s="2498">
        <f t="shared" si="751"/>
        <v>5.1704959232711685E-3</v>
      </c>
      <c r="CZ119" s="2936">
        <f t="shared" si="752"/>
        <v>24080.082285508484</v>
      </c>
      <c r="DA119" s="4813">
        <f t="shared" si="753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59"/>
        <v>12820</v>
      </c>
      <c r="DU119" s="2495">
        <f t="shared" si="560"/>
        <v>3837</v>
      </c>
      <c r="DV119" s="2495">
        <f t="shared" si="561"/>
        <v>28140</v>
      </c>
      <c r="DW119" s="2495">
        <f t="shared" si="562"/>
        <v>740</v>
      </c>
      <c r="DX119" s="2495">
        <f t="shared" si="563"/>
        <v>4109</v>
      </c>
      <c r="DY119" s="2495">
        <f t="shared" si="564"/>
        <v>0</v>
      </c>
      <c r="DZ119" s="2495">
        <f t="shared" si="565"/>
        <v>49646</v>
      </c>
      <c r="EA119" s="2495">
        <f t="shared" si="566"/>
        <v>0</v>
      </c>
      <c r="EB119" s="4686">
        <f t="shared" si="567"/>
        <v>49646</v>
      </c>
      <c r="EC119" s="2919">
        <f>DEPOSITOS!Z63</f>
        <v>6637</v>
      </c>
      <c r="ED119" s="2919">
        <f>DEPOSITOS!AA63</f>
        <v>6142</v>
      </c>
      <c r="EE119" s="3811">
        <f t="shared" si="568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3"/>
        <v>9.5051093734572873</v>
      </c>
      <c r="EW119" s="2503">
        <f t="shared" si="524"/>
        <v>7.51</v>
      </c>
      <c r="EX119" s="2503">
        <f t="shared" si="525"/>
        <v>0</v>
      </c>
      <c r="EY119" s="2600">
        <f t="shared" si="526"/>
        <v>10.44</v>
      </c>
      <c r="EZ119" s="2503">
        <f t="shared" si="527"/>
        <v>1.2115376478304101</v>
      </c>
      <c r="FA119" s="2601">
        <f t="shared" si="528"/>
        <v>1.38</v>
      </c>
      <c r="FB119" s="2602">
        <f t="shared" si="529"/>
        <v>0.67</v>
      </c>
      <c r="FC119" s="2603">
        <f t="shared" si="530"/>
        <v>10.5625</v>
      </c>
      <c r="FD119" s="2503">
        <f t="shared" si="531"/>
        <v>0</v>
      </c>
      <c r="FE119" s="4830">
        <f t="shared" si="532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29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0"/>
        <v>64.799999999999272</v>
      </c>
      <c r="FS119" s="2517">
        <v>11520.1</v>
      </c>
      <c r="FT119" s="4690">
        <f t="shared" si="638"/>
        <v>2718.2000000000007</v>
      </c>
      <c r="FU119" s="2488">
        <v>1826.3</v>
      </c>
      <c r="FV119" s="2488">
        <f t="shared" si="631"/>
        <v>265.89999999999998</v>
      </c>
      <c r="FW119" s="4690">
        <f t="shared" si="639"/>
        <v>626.0000000000008</v>
      </c>
      <c r="FX119" s="2699"/>
      <c r="FY119" s="4690">
        <f t="shared" si="640"/>
        <v>626.0000000000008</v>
      </c>
      <c r="FZ119" s="3118">
        <f t="shared" si="1025"/>
        <v>69247.899999999994</v>
      </c>
      <c r="GA119" s="3118">
        <f t="shared" si="987"/>
        <v>29323.600000000002</v>
      </c>
      <c r="GB119" s="3118">
        <f t="shared" si="988"/>
        <v>2570.4999999999995</v>
      </c>
      <c r="GC119" s="3118">
        <f t="shared" si="989"/>
        <v>2786.4000000000005</v>
      </c>
      <c r="GD119" s="3118">
        <f t="shared" si="990"/>
        <v>152.5</v>
      </c>
      <c r="GE119" s="3118">
        <f t="shared" si="991"/>
        <v>1037.0000000000036</v>
      </c>
      <c r="GF119" s="3334">
        <f t="shared" si="992"/>
        <v>105117.9</v>
      </c>
      <c r="GG119" s="3118">
        <f t="shared" si="993"/>
        <v>15683.3</v>
      </c>
      <c r="GH119" s="3118">
        <f t="shared" si="994"/>
        <v>30639.3</v>
      </c>
      <c r="GI119" s="3118">
        <f t="shared" si="995"/>
        <v>25713.519999999997</v>
      </c>
      <c r="GJ119" s="3118">
        <f t="shared" si="996"/>
        <v>182.8</v>
      </c>
      <c r="GK119" s="3118">
        <f t="shared" si="997"/>
        <v>12586.1</v>
      </c>
      <c r="GL119" s="3118">
        <f t="shared" si="998"/>
        <v>654.00000000000364</v>
      </c>
      <c r="GM119" s="2928">
        <f t="shared" si="999"/>
        <v>85459.02</v>
      </c>
      <c r="GN119" s="4690">
        <f t="shared" si="1000"/>
        <v>19658.88</v>
      </c>
      <c r="GO119" s="3118">
        <f t="shared" si="1001"/>
        <v>9392.2999999999993</v>
      </c>
      <c r="GP119" s="3118">
        <f t="shared" si="1002"/>
        <v>2786.4000000000005</v>
      </c>
      <c r="GQ119" s="4690">
        <f t="shared" si="1003"/>
        <v>7480.1799999999994</v>
      </c>
      <c r="GR119" s="2516"/>
      <c r="GS119" s="4841">
        <f t="shared" si="1004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05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06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07"/>
        <v>14.351182240000071</v>
      </c>
      <c r="HF119" s="2517">
        <v>2327.3390499500001</v>
      </c>
      <c r="HG119" s="4696">
        <f t="shared" si="641"/>
        <v>17873.859523439998</v>
      </c>
      <c r="HH119" s="2488">
        <f t="shared" si="1008"/>
        <v>28347.379767140003</v>
      </c>
      <c r="HI119" s="2488">
        <f t="shared" si="1009"/>
        <v>39484.163416939999</v>
      </c>
      <c r="HJ119" s="2488">
        <f t="shared" si="1010"/>
        <v>9468.2934982499992</v>
      </c>
      <c r="HK119" s="2495">
        <f t="shared" si="1011"/>
        <v>10762.762966230001</v>
      </c>
      <c r="HL119" s="2517">
        <f t="shared" si="1012"/>
        <v>88062.59964855999</v>
      </c>
      <c r="HM119" s="2518">
        <f t="shared" si="1013"/>
        <v>9262.91699505</v>
      </c>
      <c r="HN119" s="2488">
        <f t="shared" si="1014"/>
        <v>16039.916252179999</v>
      </c>
      <c r="HO119" s="2495">
        <f t="shared" si="1015"/>
        <v>-2129.8466784000016</v>
      </c>
      <c r="HP119" s="2515">
        <f t="shared" si="1016"/>
        <v>23172.986568830001</v>
      </c>
      <c r="HQ119" s="2488">
        <f t="shared" si="1017"/>
        <v>4195.4481851299997</v>
      </c>
      <c r="HR119" s="2488">
        <f t="shared" si="1018"/>
        <v>11839.663825260001</v>
      </c>
      <c r="HS119" s="2495">
        <f t="shared" si="1019"/>
        <v>99.557166539999798</v>
      </c>
      <c r="HT119" s="2517">
        <f t="shared" si="1020"/>
        <v>16134.66917693</v>
      </c>
      <c r="HU119" s="4696">
        <f t="shared" si="1021"/>
        <v>127370.25539432</v>
      </c>
      <c r="HV119" s="2519">
        <f t="shared" si="754"/>
        <v>0.33391976820470637</v>
      </c>
      <c r="HW119" s="2519">
        <f t="shared" si="755"/>
        <v>0.43297619975350043</v>
      </c>
      <c r="HX119" s="2519">
        <f t="shared" si="756"/>
        <v>0.35700944785742261</v>
      </c>
      <c r="HY119" s="2498">
        <f t="shared" si="757"/>
        <v>0.19833580456692834</v>
      </c>
      <c r="HZ119" s="2520">
        <f t="shared" si="758"/>
        <v>0.3633332565922236</v>
      </c>
      <c r="IA119" s="2521">
        <f t="shared" si="759"/>
        <v>0.29611772590572372</v>
      </c>
      <c r="IB119" s="2519">
        <f t="shared" si="760"/>
        <v>0.33125690138414687</v>
      </c>
      <c r="IC119" s="2498">
        <f t="shared" si="761"/>
        <v>-0.54298628419215844</v>
      </c>
      <c r="ID119" s="2522">
        <f t="shared" si="762"/>
        <v>0.531544364398987</v>
      </c>
      <c r="IE119" s="2519">
        <f t="shared" si="763"/>
        <v>0.42155927952717143</v>
      </c>
      <c r="IF119" s="2519">
        <f t="shared" si="764"/>
        <v>0.20804822332978845</v>
      </c>
      <c r="IG119" s="2498">
        <f t="shared" si="765"/>
        <v>0.32297811170974633</v>
      </c>
      <c r="IH119" s="2520">
        <f t="shared" si="766"/>
        <v>0.26132681110073319</v>
      </c>
      <c r="II119" s="4706">
        <f t="shared" si="767"/>
        <v>0.37355470553630465</v>
      </c>
      <c r="IJ119" s="2833">
        <f t="shared" si="728"/>
        <v>5.3679504410933082E-2</v>
      </c>
      <c r="IK119" s="2833">
        <f t="shared" si="729"/>
        <v>8.4128648559728181E-2</v>
      </c>
      <c r="IL119" s="2833">
        <f t="shared" si="730"/>
        <v>1.9169284238180193E-2</v>
      </c>
      <c r="IM119" s="2833">
        <f t="shared" si="731"/>
        <v>2.0449614954152606E-2</v>
      </c>
      <c r="IN119" s="5158">
        <f t="shared" si="732"/>
        <v>0.17742705216299404</v>
      </c>
      <c r="IO119" s="5160">
        <f t="shared" si="733"/>
        <v>1.6221453730597399E-2</v>
      </c>
      <c r="IP119" s="2833">
        <f t="shared" si="734"/>
        <v>2.793283893889506E-2</v>
      </c>
      <c r="IQ119" s="2833">
        <f t="shared" si="735"/>
        <v>-3.0405559988105624E-3</v>
      </c>
      <c r="IR119" s="5159">
        <f t="shared" si="736"/>
        <v>4.1113736670681897E-2</v>
      </c>
      <c r="IS119" s="2833">
        <f t="shared" si="737"/>
        <v>9.0841805043727301E-3</v>
      </c>
      <c r="IT119" s="2833">
        <f t="shared" si="738"/>
        <v>2.3429988439991133E-2</v>
      </c>
      <c r="IU119" s="2833">
        <f t="shared" si="739"/>
        <v>2.0173766166992296E-4</v>
      </c>
      <c r="IV119" s="5158">
        <f t="shared" si="740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3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26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>B107</f>
        <v>38960</v>
      </c>
      <c r="LE119" s="2714">
        <f>CJ107</f>
        <v>0.10734300609774916</v>
      </c>
      <c r="LF119" s="2714">
        <f>CJ131</f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2"/>
        <v>-268116.56524879485</v>
      </c>
      <c r="I120" s="2562">
        <f t="shared" si="632"/>
        <v>-263910.8643649146</v>
      </c>
      <c r="J120" s="2562">
        <f t="shared" si="633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2"/>
        <v>8913368.2850000001</v>
      </c>
      <c r="Q120" s="5328">
        <f t="shared" si="974"/>
        <v>-1815991.8813975677</v>
      </c>
      <c r="R120" s="5328">
        <f t="shared" si="975"/>
        <v>2454671.8965760409</v>
      </c>
      <c r="S120" s="5328">
        <f t="shared" si="976"/>
        <v>-1351735.4664475818</v>
      </c>
      <c r="T120" s="5329">
        <f t="shared" si="977"/>
        <v>2654255.3187918388</v>
      </c>
      <c r="U120" s="2565">
        <f>VLOOKUP(B120,Tabla.BCRA,BCRA!$AK$1,TRUE)</f>
        <v>3.1495000000000002</v>
      </c>
      <c r="V120" s="2561">
        <f t="shared" si="643"/>
        <v>-2.0003175107159779E-3</v>
      </c>
      <c r="W120" s="2561">
        <f t="shared" si="644"/>
        <v>-1.9963242284047888E-3</v>
      </c>
      <c r="X120" s="2561">
        <f t="shared" si="768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4"/>
        <v>4.2517865294655302</v>
      </c>
      <c r="AE120" s="4966">
        <f t="shared" si="635"/>
        <v>3.7595731455959398</v>
      </c>
      <c r="AF120" s="4966">
        <f t="shared" si="636"/>
        <v>2.4157706893029962</v>
      </c>
      <c r="AG120" s="4966">
        <f t="shared" si="637"/>
        <v>2.1361059748601776</v>
      </c>
      <c r="AH120" s="3774">
        <f>BM!E68*1000</f>
        <v>0</v>
      </c>
      <c r="AI120" s="2566">
        <f>BM!F68*1000</f>
        <v>15000</v>
      </c>
      <c r="AJ120" s="2930">
        <f t="shared" si="553"/>
        <v>15000</v>
      </c>
      <c r="AK120" s="2921">
        <f>BM!H68*1000</f>
        <v>-1709047.5410953138</v>
      </c>
      <c r="AL120" s="2930">
        <f t="shared" si="554"/>
        <v>-1694047.5410953138</v>
      </c>
      <c r="AM120" s="3539">
        <f t="shared" si="1023"/>
        <v>-80.690859999973327</v>
      </c>
      <c r="AN120" s="3117">
        <f t="shared" si="978"/>
        <v>1195000</v>
      </c>
      <c r="AO120" s="2930">
        <f t="shared" si="979"/>
        <v>1194919.30914</v>
      </c>
      <c r="AP120" s="3117">
        <f t="shared" si="980"/>
        <v>-429877.36618046206</v>
      </c>
      <c r="AQ120" s="2930">
        <f t="shared" si="981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69"/>
        <v>-1.4105465767500713E-2</v>
      </c>
      <c r="BB120" s="2570">
        <f t="shared" si="982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57"/>
        <v>241342.83499999926</v>
      </c>
      <c r="BI120" s="2957">
        <f t="shared" si="1024"/>
        <v>27446644.348000001</v>
      </c>
      <c r="BJ120" s="2957">
        <f t="shared" si="983"/>
        <v>-2808576.8443089547</v>
      </c>
      <c r="BK120" s="2957">
        <f t="shared" si="984"/>
        <v>-5759529.3584999992</v>
      </c>
      <c r="BL120" s="2957">
        <f t="shared" si="985"/>
        <v>-8647342.5500200056</v>
      </c>
      <c r="BM120" s="2573">
        <f t="shared" si="986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3"/>
        <v>1.2123800204356361</v>
      </c>
      <c r="BQ120" s="2570">
        <f t="shared" si="745"/>
        <v>2.9841294210213309E-3</v>
      </c>
      <c r="BR120" s="2570">
        <f t="shared" si="746"/>
        <v>0.2065725531841216</v>
      </c>
      <c r="BS120" s="2576">
        <f>BO120/BO111-1</f>
        <v>6.6959956721003522E-2</v>
      </c>
      <c r="BT120" s="4952">
        <v>138441</v>
      </c>
      <c r="BU120" s="3501">
        <f t="shared" si="624"/>
        <v>1.6057084867274143</v>
      </c>
      <c r="BV120" s="2570">
        <f t="shared" si="747"/>
        <v>2.2877828054299609E-3</v>
      </c>
      <c r="BW120" s="2570">
        <f t="shared" si="748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0"/>
        <v>8.0146042475373047E-3</v>
      </c>
      <c r="CE120" s="2579">
        <f>CC120/CC111-1</f>
        <v>5.844817897637733E-2</v>
      </c>
      <c r="CF120" s="2579">
        <f t="shared" si="771"/>
        <v>8.5610386861347365E-2</v>
      </c>
      <c r="CG120" s="2649">
        <f t="shared" si="954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49"/>
        <v>0.22075611212830082</v>
      </c>
      <c r="CK120" s="3140">
        <f t="shared" si="645"/>
        <v>0.15087322654149449</v>
      </c>
      <c r="CL120" s="5512">
        <f t="shared" si="658"/>
        <v>3.4749370006575364</v>
      </c>
      <c r="CM120" s="2579" t="str">
        <f t="shared" si="692"/>
        <v>3Y, 6M</v>
      </c>
      <c r="CN120" s="5512"/>
      <c r="CO120" s="2938">
        <f t="shared" si="626"/>
        <v>107.68326537944944</v>
      </c>
      <c r="CP120" s="2567">
        <f t="shared" si="627"/>
        <v>108.72187536812345</v>
      </c>
      <c r="CQ120" s="2951">
        <f t="shared" si="628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0"/>
        <v>2314.1563421828782</v>
      </c>
      <c r="CY120" s="2570">
        <f t="shared" si="751"/>
        <v>2.8338062611061397E-3</v>
      </c>
      <c r="CZ120" s="2938">
        <f t="shared" si="752"/>
        <v>25035.055418130949</v>
      </c>
      <c r="DA120" s="4815">
        <f t="shared" si="753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59"/>
        <v>12668</v>
      </c>
      <c r="DU120" s="2567">
        <f t="shared" si="560"/>
        <v>3405</v>
      </c>
      <c r="DV120" s="2567">
        <f t="shared" si="561"/>
        <v>28715</v>
      </c>
      <c r="DW120" s="2567">
        <f t="shared" si="562"/>
        <v>773</v>
      </c>
      <c r="DX120" s="2567">
        <f t="shared" si="563"/>
        <v>4205</v>
      </c>
      <c r="DY120" s="2567">
        <f t="shared" si="564"/>
        <v>0</v>
      </c>
      <c r="DZ120" s="2567">
        <f t="shared" si="565"/>
        <v>49766.000000000015</v>
      </c>
      <c r="EA120" s="2567">
        <f t="shared" si="566"/>
        <v>0</v>
      </c>
      <c r="EB120" s="4688">
        <f t="shared" si="567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68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3"/>
        <v>9.3027041877757011</v>
      </c>
      <c r="EW120" s="2575">
        <f t="shared" si="524"/>
        <v>8.01</v>
      </c>
      <c r="EX120" s="2575">
        <f t="shared" si="525"/>
        <v>0</v>
      </c>
      <c r="EY120" s="2616">
        <f t="shared" si="526"/>
        <v>9.7200000000000006</v>
      </c>
      <c r="EZ120" s="2575">
        <f t="shared" si="527"/>
        <v>1.0007392016118877</v>
      </c>
      <c r="FA120" s="2617">
        <f t="shared" si="528"/>
        <v>1.24</v>
      </c>
      <c r="FB120" s="2618">
        <f t="shared" si="529"/>
        <v>0.61</v>
      </c>
      <c r="FC120" s="2619">
        <f t="shared" si="530"/>
        <v>9.4375</v>
      </c>
      <c r="FD120" s="2575">
        <f t="shared" si="531"/>
        <v>0</v>
      </c>
      <c r="FE120" s="4832">
        <f t="shared" si="532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29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0"/>
        <v>85.800000000001091</v>
      </c>
      <c r="FS120" s="2589">
        <v>11941.2</v>
      </c>
      <c r="FT120" s="4692">
        <f t="shared" si="638"/>
        <v>3178.0999999999985</v>
      </c>
      <c r="FU120" s="2560">
        <v>1114.9000000000001</v>
      </c>
      <c r="FV120" s="2560">
        <f t="shared" si="631"/>
        <v>249.3</v>
      </c>
      <c r="FW120" s="4692">
        <f t="shared" si="639"/>
        <v>1813.8999999999985</v>
      </c>
      <c r="FX120" s="2703"/>
      <c r="FY120" s="4692">
        <f t="shared" si="640"/>
        <v>1813.8999999999985</v>
      </c>
      <c r="FZ120" s="3117">
        <f t="shared" si="1025"/>
        <v>78300.399999999994</v>
      </c>
      <c r="GA120" s="3117">
        <f t="shared" si="987"/>
        <v>34700.800000000003</v>
      </c>
      <c r="GB120" s="3117">
        <f t="shared" si="988"/>
        <v>2889.6999999999994</v>
      </c>
      <c r="GC120" s="3117">
        <f t="shared" si="989"/>
        <v>3035.7000000000007</v>
      </c>
      <c r="GD120" s="3117">
        <f t="shared" si="990"/>
        <v>164.4</v>
      </c>
      <c r="GE120" s="3117">
        <f t="shared" si="991"/>
        <v>1146.2000000000025</v>
      </c>
      <c r="GF120" s="3336">
        <f t="shared" si="992"/>
        <v>120237.2</v>
      </c>
      <c r="GG120" s="3117">
        <f t="shared" si="993"/>
        <v>17840.2</v>
      </c>
      <c r="GH120" s="3117">
        <f t="shared" si="994"/>
        <v>34953.800000000003</v>
      </c>
      <c r="GI120" s="3117">
        <f t="shared" si="995"/>
        <v>29476.92</v>
      </c>
      <c r="GJ120" s="3117">
        <f t="shared" si="996"/>
        <v>182.8</v>
      </c>
      <c r="GK120" s="3117">
        <f t="shared" si="997"/>
        <v>14206.7</v>
      </c>
      <c r="GL120" s="3117">
        <f t="shared" si="998"/>
        <v>739.80000000000473</v>
      </c>
      <c r="GM120" s="2930">
        <f t="shared" si="999"/>
        <v>97400.22</v>
      </c>
      <c r="GN120" s="4692">
        <f t="shared" si="1000"/>
        <v>22836.98</v>
      </c>
      <c r="GO120" s="3117">
        <f t="shared" si="1001"/>
        <v>10507.199999999999</v>
      </c>
      <c r="GP120" s="3117">
        <f t="shared" si="1002"/>
        <v>3035.7000000000007</v>
      </c>
      <c r="GQ120" s="4692">
        <f t="shared" si="1003"/>
        <v>9294.0799999999981</v>
      </c>
      <c r="GR120" s="2588"/>
      <c r="GS120" s="4843">
        <f t="shared" si="1004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05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06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07"/>
        <v>13.275411480000002</v>
      </c>
      <c r="HF120" s="2589">
        <v>2270.57241974</v>
      </c>
      <c r="HG120" s="4698">
        <f t="shared" si="641"/>
        <v>16734.554770139999</v>
      </c>
      <c r="HH120" s="2560">
        <f t="shared" si="1008"/>
        <v>31894.471875510004</v>
      </c>
      <c r="HI120" s="2560">
        <f t="shared" si="1009"/>
        <v>44607.970923219997</v>
      </c>
      <c r="HJ120" s="2560">
        <f t="shared" si="1010"/>
        <v>10835.388062599999</v>
      </c>
      <c r="HK120" s="2567">
        <f t="shared" si="1011"/>
        <v>12218.88840682</v>
      </c>
      <c r="HL120" s="2589">
        <f t="shared" si="1012"/>
        <v>99556.719268149987</v>
      </c>
      <c r="HM120" s="2585">
        <f t="shared" si="1013"/>
        <v>10435.055152630001</v>
      </c>
      <c r="HN120" s="2560">
        <f t="shared" si="1014"/>
        <v>18066.75580476</v>
      </c>
      <c r="HO120" s="2567">
        <f t="shared" si="1015"/>
        <v>-2358.9616577500015</v>
      </c>
      <c r="HP120" s="2587">
        <f t="shared" si="1016"/>
        <v>26142.849299640002</v>
      </c>
      <c r="HQ120" s="2560">
        <f t="shared" si="1017"/>
        <v>4787.4646379999995</v>
      </c>
      <c r="HR120" s="2560">
        <f t="shared" si="1018"/>
        <v>13504.94438065</v>
      </c>
      <c r="HS120" s="2567">
        <f t="shared" si="1019"/>
        <v>112.8325780199998</v>
      </c>
      <c r="HT120" s="2589">
        <f t="shared" si="1020"/>
        <v>18405.241596669999</v>
      </c>
      <c r="HU120" s="4698">
        <f t="shared" si="1021"/>
        <v>144104.81016446001</v>
      </c>
      <c r="HV120" s="2590">
        <f t="shared" si="754"/>
        <v>0.38523190114066863</v>
      </c>
      <c r="HW120" s="2590">
        <f t="shared" si="755"/>
        <v>0.22535212028566809</v>
      </c>
      <c r="HX120" s="2590">
        <f t="shared" si="756"/>
        <v>0.45864345183180055</v>
      </c>
      <c r="HY120" s="2570">
        <f t="shared" si="757"/>
        <v>0.38708548619062144</v>
      </c>
      <c r="HZ120" s="2591">
        <f t="shared" si="758"/>
        <v>0.31675024489119585</v>
      </c>
      <c r="IA120" s="2592">
        <f t="shared" si="759"/>
        <v>0.31964667130849711</v>
      </c>
      <c r="IB120" s="2590">
        <f t="shared" si="760"/>
        <v>0.34975106190627225</v>
      </c>
      <c r="IC120" s="2570">
        <f t="shared" si="761"/>
        <v>-0.4885798275343145</v>
      </c>
      <c r="ID120" s="2593">
        <f t="shared" si="762"/>
        <v>0.52938823658544498</v>
      </c>
      <c r="IE120" s="2590">
        <f t="shared" si="763"/>
        <v>0.29189042770866847</v>
      </c>
      <c r="IF120" s="2590">
        <f t="shared" si="764"/>
        <v>3.2517254091440018E-2</v>
      </c>
      <c r="IG120" s="2570">
        <f t="shared" si="765"/>
        <v>0.19905287784385894</v>
      </c>
      <c r="IH120" s="2591">
        <f t="shared" si="766"/>
        <v>9.0487308956029411E-2</v>
      </c>
      <c r="II120" s="4708">
        <f t="shared" si="767"/>
        <v>0.31218648687902717</v>
      </c>
      <c r="IJ120" s="2839">
        <f t="shared" si="728"/>
        <v>4.8678197536361371E-2</v>
      </c>
      <c r="IK120" s="2839">
        <f t="shared" si="729"/>
        <v>7.0316108606383002E-2</v>
      </c>
      <c r="IL120" s="2839">
        <f t="shared" si="730"/>
        <v>1.8761198531406599E-2</v>
      </c>
      <c r="IM120" s="2839">
        <f t="shared" si="731"/>
        <v>1.9983005704166376E-2</v>
      </c>
      <c r="IN120" s="5163">
        <f t="shared" si="732"/>
        <v>0.15773851037831735</v>
      </c>
      <c r="IO120" s="3736">
        <f t="shared" si="733"/>
        <v>1.6085731926709302E-2</v>
      </c>
      <c r="IP120" s="2839">
        <f t="shared" si="734"/>
        <v>2.7815149170270132E-2</v>
      </c>
      <c r="IQ120" s="2839">
        <f t="shared" si="735"/>
        <v>-3.1442386841383039E-3</v>
      </c>
      <c r="IR120" s="5164">
        <f t="shared" si="736"/>
        <v>4.0756642412841132E-2</v>
      </c>
      <c r="IS120" s="2839">
        <f t="shared" si="737"/>
        <v>8.1244842133024672E-3</v>
      </c>
      <c r="IT120" s="2839">
        <f t="shared" si="738"/>
        <v>2.285332699352623E-2</v>
      </c>
      <c r="IU120" s="2839">
        <f t="shared" si="739"/>
        <v>1.8218390801722916E-4</v>
      </c>
      <c r="IV120" s="5163">
        <f t="shared" si="740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3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26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>B108</f>
        <v>38990</v>
      </c>
      <c r="LE120" s="2714">
        <f>CJ108</f>
        <v>0.10445720674933945</v>
      </c>
      <c r="LF120" s="2714">
        <f>CJ132</f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2"/>
        <v>108981.95447812974</v>
      </c>
      <c r="I121" s="2490">
        <f t="shared" si="632"/>
        <v>-476.52987104654312</v>
      </c>
      <c r="J121" s="2490">
        <f t="shared" si="633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2"/>
        <v>8171218.2850000001</v>
      </c>
      <c r="Q121" s="407">
        <f t="shared" si="974"/>
        <v>-1818168.5085548689</v>
      </c>
      <c r="R121" s="407">
        <f t="shared" si="975"/>
        <v>2910754.147017987</v>
      </c>
      <c r="S121" s="407">
        <f t="shared" si="976"/>
        <v>-1499021.4664475818</v>
      </c>
      <c r="T121" s="5325">
        <f t="shared" si="977"/>
        <v>3198767.4331382979</v>
      </c>
      <c r="U121" s="2493">
        <f>VLOOKUP(B121,Tabla.BCRA,BCRA!$AK$1,TRUE)</f>
        <v>3.1476999999999999</v>
      </c>
      <c r="V121" s="2489">
        <f t="shared" si="643"/>
        <v>-5.7184610985806968E-4</v>
      </c>
      <c r="W121" s="2489">
        <f t="shared" si="644"/>
        <v>-5.7151928877607894E-4</v>
      </c>
      <c r="X121" s="2489">
        <f t="shared" si="768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4"/>
        <v>4.3408495055510175</v>
      </c>
      <c r="AE121" s="4964">
        <f t="shared" si="635"/>
        <v>3.6956509724918978</v>
      </c>
      <c r="AF121" s="4964">
        <f t="shared" si="636"/>
        <v>2.4778928017082555</v>
      </c>
      <c r="AG121" s="4964">
        <f t="shared" si="637"/>
        <v>2.109593279069776</v>
      </c>
      <c r="AH121" s="3772">
        <f>BM!E69*1000</f>
        <v>0</v>
      </c>
      <c r="AI121" s="2494">
        <f>BM!F69*1000</f>
        <v>0</v>
      </c>
      <c r="AJ121" s="2928">
        <f t="shared" si="553"/>
        <v>0</v>
      </c>
      <c r="AK121" s="2919">
        <f>BM!H69*1000</f>
        <v>910221.08275547158</v>
      </c>
      <c r="AL121" s="2928">
        <f t="shared" si="554"/>
        <v>910221.08275547158</v>
      </c>
      <c r="AM121" s="3537">
        <f t="shared" si="1023"/>
        <v>-80.690859999973327</v>
      </c>
      <c r="AN121" s="3118">
        <f t="shared" si="978"/>
        <v>1195000</v>
      </c>
      <c r="AO121" s="2928">
        <f t="shared" si="979"/>
        <v>1194919.30914</v>
      </c>
      <c r="AP121" s="3118">
        <f t="shared" si="980"/>
        <v>480343.71657500952</v>
      </c>
      <c r="AQ121" s="2928">
        <f t="shared" si="981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69"/>
        <v>-1.2423354766131434E-2</v>
      </c>
      <c r="BB121" s="2498">
        <f t="shared" si="982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57"/>
        <v>-1831972.8728249087</v>
      </c>
      <c r="BI121" s="2955">
        <f t="shared" si="1024"/>
        <v>25097196.348000001</v>
      </c>
      <c r="BJ121" s="2955">
        <f t="shared" si="983"/>
        <v>-3740858.2481840448</v>
      </c>
      <c r="BK121" s="2955">
        <f t="shared" si="984"/>
        <v>-5148163.0817999998</v>
      </c>
      <c r="BL121" s="2955">
        <f t="shared" si="985"/>
        <v>-5216123.5500200056</v>
      </c>
      <c r="BM121" s="2501">
        <f t="shared" si="986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3"/>
        <v>1.2341494667938524</v>
      </c>
      <c r="BQ121" s="2498">
        <f t="shared" si="745"/>
        <v>5.3095313262347954E-3</v>
      </c>
      <c r="BR121" s="2498">
        <f t="shared" si="746"/>
        <v>0.19453001557331384</v>
      </c>
      <c r="BS121" s="2504">
        <f>BO121/BO111-1</f>
        <v>7.2625014035051949E-2</v>
      </c>
      <c r="BT121" s="4950">
        <v>139199</v>
      </c>
      <c r="BU121" s="3499">
        <f t="shared" si="624"/>
        <v>1.6348099770491935</v>
      </c>
      <c r="BV121" s="2498">
        <f t="shared" si="747"/>
        <v>5.4752566075078057E-3</v>
      </c>
      <c r="BW121" s="2498">
        <f t="shared" si="748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0"/>
        <v>6.8276058660399208E-3</v>
      </c>
      <c r="CE121" s="2507">
        <f>CC121/CC111-1</f>
        <v>6.5674845972055751E-2</v>
      </c>
      <c r="CF121" s="2507">
        <f t="shared" si="771"/>
        <v>8.3746629374968684E-2</v>
      </c>
      <c r="CG121" s="2645">
        <f t="shared" si="954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49"/>
        <v>0.22976257003762512</v>
      </c>
      <c r="CK121" s="3138">
        <f t="shared" si="645"/>
        <v>0.15087322654149449</v>
      </c>
      <c r="CL121" s="5510">
        <f t="shared" si="658"/>
        <v>3.3514332887602349</v>
      </c>
      <c r="CM121" s="5495" t="str">
        <f t="shared" si="692"/>
        <v>3Y, 4M</v>
      </c>
      <c r="CN121" s="5510"/>
      <c r="CO121" s="2936">
        <f t="shared" si="626"/>
        <v>106.34547797126504</v>
      </c>
      <c r="CP121" s="2495">
        <f t="shared" si="627"/>
        <v>109.31715553461343</v>
      </c>
      <c r="CQ121" s="2949">
        <f t="shared" si="628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0"/>
        <v>2192.1102362204742</v>
      </c>
      <c r="CY121" s="2498">
        <f t="shared" si="751"/>
        <v>2.6388520767794211E-3</v>
      </c>
      <c r="CZ121" s="2936">
        <f t="shared" si="752"/>
        <v>26007.231611943476</v>
      </c>
      <c r="DA121" s="4813">
        <f t="shared" si="753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59"/>
        <v>12013</v>
      </c>
      <c r="DU121" s="2495">
        <f t="shared" si="560"/>
        <v>3350</v>
      </c>
      <c r="DV121" s="2495">
        <f t="shared" si="561"/>
        <v>28918</v>
      </c>
      <c r="DW121" s="2495">
        <f t="shared" si="562"/>
        <v>777</v>
      </c>
      <c r="DX121" s="2495">
        <f t="shared" si="563"/>
        <v>4248</v>
      </c>
      <c r="DY121" s="2495">
        <f t="shared" si="564"/>
        <v>0</v>
      </c>
      <c r="DZ121" s="2495">
        <f t="shared" si="565"/>
        <v>49306</v>
      </c>
      <c r="EA121" s="2495">
        <f t="shared" si="566"/>
        <v>0</v>
      </c>
      <c r="EB121" s="4686">
        <f t="shared" si="567"/>
        <v>49306</v>
      </c>
      <c r="EC121" s="2919">
        <f>DEPOSITOS!Z65</f>
        <v>7044</v>
      </c>
      <c r="ED121" s="2919">
        <f>DEPOSITOS!AA65</f>
        <v>6490</v>
      </c>
      <c r="EE121" s="3811">
        <f t="shared" si="568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3"/>
        <v>10.830752343219675</v>
      </c>
      <c r="EW121" s="2503">
        <f t="shared" si="524"/>
        <v>8.3800000000000008</v>
      </c>
      <c r="EX121" s="2503">
        <f t="shared" si="525"/>
        <v>0</v>
      </c>
      <c r="EY121" s="2600">
        <f t="shared" si="526"/>
        <v>11.72</v>
      </c>
      <c r="EZ121" s="2503">
        <f t="shared" si="527"/>
        <v>1.4406390689062294</v>
      </c>
      <c r="FA121" s="2601">
        <f t="shared" si="528"/>
        <v>1.27</v>
      </c>
      <c r="FB121" s="2602">
        <f t="shared" si="529"/>
        <v>0.5</v>
      </c>
      <c r="FC121" s="2603">
        <f t="shared" si="530"/>
        <v>12.0625</v>
      </c>
      <c r="FD121" s="2503">
        <f t="shared" si="531"/>
        <v>0</v>
      </c>
      <c r="FE121" s="4830">
        <f t="shared" si="532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29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0"/>
        <v>126.00000000000182</v>
      </c>
      <c r="FS121" s="2517">
        <v>12478.400000000001</v>
      </c>
      <c r="FT121" s="4690">
        <f t="shared" si="638"/>
        <v>2168.0999999999985</v>
      </c>
      <c r="FU121" s="2488">
        <v>1485.3</v>
      </c>
      <c r="FV121" s="2488">
        <f t="shared" si="631"/>
        <v>678</v>
      </c>
      <c r="FW121" s="4690">
        <f t="shared" si="639"/>
        <v>4.7999999999985903</v>
      </c>
      <c r="FX121" s="2699"/>
      <c r="FY121" s="4690">
        <f t="shared" si="640"/>
        <v>4.7999999999985903</v>
      </c>
      <c r="FZ121" s="3118">
        <f t="shared" si="1025"/>
        <v>88229.099999999991</v>
      </c>
      <c r="GA121" s="3118">
        <f t="shared" si="987"/>
        <v>38231.300000000003</v>
      </c>
      <c r="GB121" s="3118">
        <f t="shared" si="988"/>
        <v>3250.0999999999995</v>
      </c>
      <c r="GC121" s="3118">
        <f t="shared" si="989"/>
        <v>3713.7000000000007</v>
      </c>
      <c r="GD121" s="3118">
        <f t="shared" si="990"/>
        <v>185.6</v>
      </c>
      <c r="GE121" s="3118">
        <f t="shared" si="991"/>
        <v>1273.9000000000015</v>
      </c>
      <c r="GF121" s="3334">
        <f t="shared" si="992"/>
        <v>134883.70000000001</v>
      </c>
      <c r="GG121" s="3118">
        <f t="shared" si="993"/>
        <v>19970.900000000001</v>
      </c>
      <c r="GH121" s="3118">
        <f t="shared" si="994"/>
        <v>39275.4</v>
      </c>
      <c r="GI121" s="3118">
        <f t="shared" si="995"/>
        <v>33665.72</v>
      </c>
      <c r="GJ121" s="3118">
        <f t="shared" si="996"/>
        <v>239.10000000000002</v>
      </c>
      <c r="GK121" s="3118">
        <f t="shared" si="997"/>
        <v>15861.7</v>
      </c>
      <c r="GL121" s="3118">
        <f t="shared" si="998"/>
        <v>865.80000000000655</v>
      </c>
      <c r="GM121" s="2928">
        <f t="shared" si="999"/>
        <v>109878.62</v>
      </c>
      <c r="GN121" s="4690">
        <f t="shared" si="1000"/>
        <v>25005.079999999998</v>
      </c>
      <c r="GO121" s="3118">
        <f t="shared" si="1001"/>
        <v>11992.499999999998</v>
      </c>
      <c r="GP121" s="3118">
        <f t="shared" si="1002"/>
        <v>3713.7000000000007</v>
      </c>
      <c r="GQ121" s="4690">
        <f t="shared" si="1003"/>
        <v>9298.8799999999974</v>
      </c>
      <c r="GR121" s="2516"/>
      <c r="GS121" s="4841">
        <f t="shared" si="1004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05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06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07"/>
        <v>16.288335689999712</v>
      </c>
      <c r="HF121" s="2517">
        <v>2870.7778770499995</v>
      </c>
      <c r="HG121" s="4696">
        <f t="shared" si="641"/>
        <v>17650.459403209999</v>
      </c>
      <c r="HH121" s="2488">
        <f t="shared" si="1008"/>
        <v>35232.293787920004</v>
      </c>
      <c r="HI121" s="2488">
        <f t="shared" si="1009"/>
        <v>50401.688190339999</v>
      </c>
      <c r="HJ121" s="2488">
        <f t="shared" si="1010"/>
        <v>12152.17749378</v>
      </c>
      <c r="HK121" s="2495">
        <f t="shared" si="1011"/>
        <v>13502.832139210002</v>
      </c>
      <c r="HL121" s="2517">
        <f t="shared" si="1012"/>
        <v>111288.99161124999</v>
      </c>
      <c r="HM121" s="2518">
        <f t="shared" si="1013"/>
        <v>11739.3406999</v>
      </c>
      <c r="HN121" s="2488">
        <f t="shared" si="1014"/>
        <v>20065.543365990001</v>
      </c>
      <c r="HO121" s="2495">
        <f t="shared" si="1015"/>
        <v>-2614.6255831900016</v>
      </c>
      <c r="HP121" s="2515">
        <f t="shared" si="1016"/>
        <v>29190.258482700003</v>
      </c>
      <c r="HQ121" s="2488">
        <f t="shared" si="1017"/>
        <v>5520.6953504099993</v>
      </c>
      <c r="HR121" s="2488">
        <f t="shared" si="1018"/>
        <v>15626.2032096</v>
      </c>
      <c r="HS121" s="2495">
        <f t="shared" si="1019"/>
        <v>129.12091370999951</v>
      </c>
      <c r="HT121" s="2517">
        <f t="shared" si="1020"/>
        <v>21276.01947372</v>
      </c>
      <c r="HU121" s="4696">
        <f t="shared" si="1021"/>
        <v>161755.26956767001</v>
      </c>
      <c r="HV121" s="2519">
        <f t="shared" si="754"/>
        <v>0.20878830523632863</v>
      </c>
      <c r="HW121" s="2519">
        <f t="shared" si="755"/>
        <v>0.3311498229854386</v>
      </c>
      <c r="HX121" s="2519">
        <f t="shared" si="756"/>
        <v>0.37597288648727267</v>
      </c>
      <c r="HY121" s="2498">
        <f t="shared" si="757"/>
        <v>6.1028144902249393E-2</v>
      </c>
      <c r="HZ121" s="2520">
        <f t="shared" si="758"/>
        <v>0.26414544136198082</v>
      </c>
      <c r="IA121" s="2521">
        <f t="shared" si="759"/>
        <v>0.43322148859389098</v>
      </c>
      <c r="IB121" s="2519">
        <f t="shared" si="760"/>
        <v>0.2940140379935432</v>
      </c>
      <c r="IC121" s="2498">
        <f t="shared" si="761"/>
        <v>-0.19820606223812842</v>
      </c>
      <c r="ID121" s="2522">
        <f t="shared" si="762"/>
        <v>0.42681385568261598</v>
      </c>
      <c r="IE121" s="2519">
        <f t="shared" si="763"/>
        <v>0.51232212960120593</v>
      </c>
      <c r="IF121" s="2519">
        <f t="shared" si="764"/>
        <v>0.46426579378207689</v>
      </c>
      <c r="IG121" s="2498">
        <f t="shared" si="765"/>
        <v>0.56339800663466688</v>
      </c>
      <c r="IH121" s="2520">
        <f t="shared" si="766"/>
        <v>0.4767828101343623</v>
      </c>
      <c r="II121" s="4706">
        <f t="shared" si="767"/>
        <v>0.32108800831476314</v>
      </c>
      <c r="IJ121" s="2833">
        <f t="shared" si="728"/>
        <v>4.4691856876274409E-2</v>
      </c>
      <c r="IK121" s="2833">
        <f t="shared" si="729"/>
        <v>7.7575134227808651E-2</v>
      </c>
      <c r="IL121" s="2833">
        <f t="shared" si="730"/>
        <v>1.7631187744224553E-2</v>
      </c>
      <c r="IM121" s="2833">
        <f t="shared" si="731"/>
        <v>1.7191399370894617E-2</v>
      </c>
      <c r="IN121" s="5158">
        <f t="shared" si="732"/>
        <v>0.15708957821920222</v>
      </c>
      <c r="IO121" s="5160">
        <f t="shared" si="733"/>
        <v>1.7463766652036989E-2</v>
      </c>
      <c r="IP121" s="2833">
        <f t="shared" si="734"/>
        <v>2.6762820173371782E-2</v>
      </c>
      <c r="IQ121" s="2833">
        <f t="shared" si="735"/>
        <v>-3.4232190524332144E-3</v>
      </c>
      <c r="IR121" s="5159">
        <f t="shared" si="736"/>
        <v>4.0803367772975552E-2</v>
      </c>
      <c r="IS121" s="2833">
        <f t="shared" si="737"/>
        <v>9.8176124779095833E-3</v>
      </c>
      <c r="IT121" s="2833">
        <f t="shared" si="738"/>
        <v>2.8402652528731368E-2</v>
      </c>
      <c r="IU121" s="2833">
        <f t="shared" si="739"/>
        <v>2.1809311176957763E-4</v>
      </c>
      <c r="IV121" s="5158">
        <f t="shared" si="740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3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26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>B109</f>
        <v>39021</v>
      </c>
      <c r="LE121" s="2714">
        <f>CJ109</f>
        <v>0.10527364187647348</v>
      </c>
      <c r="LF121" s="2714">
        <f>CJ133</f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2"/>
        <v>1859399.30484014</v>
      </c>
      <c r="I122" s="2490">
        <f t="shared" si="632"/>
        <v>1765306.6478841081</v>
      </c>
      <c r="J122" s="2490">
        <f t="shared" si="633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2"/>
        <v>9225218.2850000001</v>
      </c>
      <c r="Q122" s="407">
        <f t="shared" si="974"/>
        <v>-1471108.1978402743</v>
      </c>
      <c r="R122" s="407">
        <f t="shared" si="975"/>
        <v>2978239.9112099144</v>
      </c>
      <c r="S122" s="407">
        <f t="shared" si="976"/>
        <v>-1635461.6452470711</v>
      </c>
      <c r="T122" s="5325">
        <f t="shared" si="977"/>
        <v>3726061.0084152212</v>
      </c>
      <c r="U122" s="2493">
        <f>VLOOKUP(B122,Tabla.BCRA,BCRA!$AK$1,TRUE)</f>
        <v>3.1442000000000001</v>
      </c>
      <c r="V122" s="2489">
        <f t="shared" si="643"/>
        <v>-1.1131607404108632E-3</v>
      </c>
      <c r="W122" s="2489">
        <f t="shared" si="644"/>
        <v>-1.1119229913905126E-3</v>
      </c>
      <c r="X122" s="2489">
        <f t="shared" si="768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4"/>
        <v>4.1338267136781477</v>
      </c>
      <c r="AE122" s="4964">
        <f t="shared" si="635"/>
        <v>3.5950003100578551</v>
      </c>
      <c r="AF122" s="4964">
        <f t="shared" si="636"/>
        <v>2.4502295798081009</v>
      </c>
      <c r="AG122" s="4964">
        <f t="shared" si="637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3"/>
        <v>-1200000</v>
      </c>
      <c r="AK122" s="2919">
        <f>BM!H70*1000</f>
        <v>751181.22113256203</v>
      </c>
      <c r="AL122" s="2928">
        <f t="shared" si="554"/>
        <v>-448818.77886743797</v>
      </c>
      <c r="AM122" s="3537">
        <f t="shared" si="1023"/>
        <v>-1200080.69086</v>
      </c>
      <c r="AN122" s="3118">
        <f t="shared" si="978"/>
        <v>1195000</v>
      </c>
      <c r="AO122" s="2928">
        <f t="shared" si="979"/>
        <v>-5080.6908599999733</v>
      </c>
      <c r="AP122" s="3118">
        <f t="shared" si="980"/>
        <v>1231524.9377075715</v>
      </c>
      <c r="AQ122" s="2928">
        <f t="shared" si="981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69"/>
        <v>5.4255399248303915E-2</v>
      </c>
      <c r="BB122" s="2498">
        <f t="shared" si="982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57"/>
        <v>387462.91421336401</v>
      </c>
      <c r="BI122" s="2955">
        <f t="shared" si="1024"/>
        <v>28401045.848000001</v>
      </c>
      <c r="BJ122" s="2955">
        <f t="shared" si="983"/>
        <v>-5389813.248207408</v>
      </c>
      <c r="BK122" s="2955">
        <f t="shared" si="984"/>
        <v>-5845940.4959900016</v>
      </c>
      <c r="BL122" s="2955">
        <f t="shared" si="985"/>
        <v>-1941024.550020006</v>
      </c>
      <c r="BM122" s="2501">
        <f t="shared" si="986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3"/>
        <v>1.1884490015872053</v>
      </c>
      <c r="BQ122" s="2498">
        <f t="shared" si="745"/>
        <v>1.5216398309923385E-2</v>
      </c>
      <c r="BR122" s="2498">
        <f t="shared" si="746"/>
        <v>0.14593381097135238</v>
      </c>
      <c r="BS122" s="2504">
        <f>BO122/BO111-1</f>
        <v>8.894650348579658E-2</v>
      </c>
      <c r="BT122" s="4950">
        <v>141309</v>
      </c>
      <c r="BU122" s="3499">
        <f t="shared" si="624"/>
        <v>1.5741827654386022</v>
      </c>
      <c r="BV122" s="2498">
        <f t="shared" si="747"/>
        <v>1.5158154871802276E-2</v>
      </c>
      <c r="BW122" s="2498">
        <f t="shared" si="748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0"/>
        <v>8.5326782526691236E-3</v>
      </c>
      <c r="CE122" s="2507">
        <f>CC122/CC111-1</f>
        <v>7.4767906554698005E-2</v>
      </c>
      <c r="CF122" s="2507">
        <f t="shared" si="771"/>
        <v>8.531355901487836E-2</v>
      </c>
      <c r="CG122" s="2645">
        <f t="shared" si="954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49"/>
        <v>0.24432248439839221</v>
      </c>
      <c r="CK122" s="3138">
        <f t="shared" si="645"/>
        <v>0.15087322654149449</v>
      </c>
      <c r="CL122" s="5510">
        <f t="shared" si="658"/>
        <v>3.1709748799214661</v>
      </c>
      <c r="CM122" s="5495" t="str">
        <f t="shared" si="692"/>
        <v>3Y, 2M</v>
      </c>
      <c r="CN122" s="5510"/>
      <c r="CO122" s="2936">
        <f t="shared" si="626"/>
        <v>112.11529433684773</v>
      </c>
      <c r="CP122" s="2495">
        <f t="shared" si="627"/>
        <v>110.97420190835199</v>
      </c>
      <c r="CQ122" s="2949">
        <f t="shared" si="628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0"/>
        <v>2634.8096172718219</v>
      </c>
      <c r="CY122" s="2498">
        <f t="shared" si="751"/>
        <v>3.1196880548568944E-3</v>
      </c>
      <c r="CZ122" s="2936">
        <f t="shared" si="752"/>
        <v>27745.995415766043</v>
      </c>
      <c r="DA122" s="4813">
        <f t="shared" si="753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59"/>
        <v>12150</v>
      </c>
      <c r="DU122" s="2495">
        <f t="shared" si="560"/>
        <v>3077</v>
      </c>
      <c r="DV122" s="2495">
        <f t="shared" si="561"/>
        <v>29569</v>
      </c>
      <c r="DW122" s="2495">
        <f t="shared" si="562"/>
        <v>560</v>
      </c>
      <c r="DX122" s="2495">
        <f t="shared" si="563"/>
        <v>4607</v>
      </c>
      <c r="DY122" s="2495">
        <f t="shared" si="564"/>
        <v>0</v>
      </c>
      <c r="DZ122" s="2495">
        <f t="shared" si="565"/>
        <v>49962.999999999985</v>
      </c>
      <c r="EA122" s="2495">
        <f t="shared" si="566"/>
        <v>0</v>
      </c>
      <c r="EB122" s="4686">
        <f t="shared" si="567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68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3"/>
        <v>6.5020595595173898</v>
      </c>
      <c r="EW122" s="2503">
        <f t="shared" si="524"/>
        <v>8.84</v>
      </c>
      <c r="EX122" s="2503">
        <f t="shared" si="525"/>
        <v>0</v>
      </c>
      <c r="EY122" s="2600">
        <f t="shared" si="526"/>
        <v>6.08</v>
      </c>
      <c r="EZ122" s="2503">
        <f t="shared" si="527"/>
        <v>1.4672614476565227</v>
      </c>
      <c r="FA122" s="2601">
        <f t="shared" si="528"/>
        <v>1.32</v>
      </c>
      <c r="FB122" s="2602">
        <f t="shared" si="529"/>
        <v>1.83</v>
      </c>
      <c r="FC122" s="2603">
        <f t="shared" si="530"/>
        <v>5.6875</v>
      </c>
      <c r="FD122" s="2503">
        <f t="shared" si="531"/>
        <v>0</v>
      </c>
      <c r="FE122" s="4830">
        <f t="shared" si="532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29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0"/>
        <v>111.80000000000109</v>
      </c>
      <c r="FS122" s="2517">
        <v>12417.1</v>
      </c>
      <c r="FT122" s="4690">
        <f t="shared" si="638"/>
        <v>1912.3999999999996</v>
      </c>
      <c r="FU122" s="2488">
        <v>387.5</v>
      </c>
      <c r="FV122" s="2488">
        <f t="shared" si="631"/>
        <v>269.60000000000002</v>
      </c>
      <c r="FW122" s="4690">
        <f t="shared" si="639"/>
        <v>1255.2999999999997</v>
      </c>
      <c r="FX122" s="2699"/>
      <c r="FY122" s="4690">
        <f t="shared" si="640"/>
        <v>1255.2999999999997</v>
      </c>
      <c r="FZ122" s="3118">
        <f t="shared" si="1025"/>
        <v>98414.499999999985</v>
      </c>
      <c r="GA122" s="3118">
        <f t="shared" si="987"/>
        <v>41624</v>
      </c>
      <c r="GB122" s="3118">
        <f t="shared" si="988"/>
        <v>3597.7999999999993</v>
      </c>
      <c r="GC122" s="3118">
        <f t="shared" si="989"/>
        <v>3983.3000000000006</v>
      </c>
      <c r="GD122" s="3118">
        <f t="shared" si="990"/>
        <v>195.7</v>
      </c>
      <c r="GE122" s="3118">
        <f t="shared" si="991"/>
        <v>1397.9000000000015</v>
      </c>
      <c r="GF122" s="3334">
        <f t="shared" si="992"/>
        <v>149213.20000000001</v>
      </c>
      <c r="GG122" s="3118">
        <f t="shared" si="993"/>
        <v>22167.300000000003</v>
      </c>
      <c r="GH122" s="3118">
        <f t="shared" si="994"/>
        <v>43926</v>
      </c>
      <c r="GI122" s="3118">
        <f t="shared" si="995"/>
        <v>37415.620000000003</v>
      </c>
      <c r="GJ122" s="3118">
        <f t="shared" si="996"/>
        <v>311.60000000000002</v>
      </c>
      <c r="GK122" s="3118">
        <f t="shared" si="997"/>
        <v>17497.600000000002</v>
      </c>
      <c r="GL122" s="3118">
        <f t="shared" si="998"/>
        <v>977.60000000000764</v>
      </c>
      <c r="GM122" s="2928">
        <f t="shared" si="999"/>
        <v>122295.72</v>
      </c>
      <c r="GN122" s="4690">
        <f t="shared" si="1000"/>
        <v>26917.479999999996</v>
      </c>
      <c r="GO122" s="3118">
        <f t="shared" si="1001"/>
        <v>12379.999999999998</v>
      </c>
      <c r="GP122" s="3118">
        <f t="shared" si="1002"/>
        <v>3983.3000000000006</v>
      </c>
      <c r="GQ122" s="4690">
        <f t="shared" si="1003"/>
        <v>10554.179999999997</v>
      </c>
      <c r="GR122" s="2516"/>
      <c r="GS122" s="4841">
        <f t="shared" si="1004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05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06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07"/>
        <v>16.450509210000291</v>
      </c>
      <c r="HF122" s="2517">
        <v>2949.9111361400005</v>
      </c>
      <c r="HG122" s="4696">
        <f t="shared" si="641"/>
        <v>18405.126157279999</v>
      </c>
      <c r="HH122" s="2488">
        <f t="shared" si="1008"/>
        <v>38940.305831510006</v>
      </c>
      <c r="HI122" s="2488">
        <f t="shared" si="1009"/>
        <v>56275.958340099998</v>
      </c>
      <c r="HJ122" s="2488">
        <f t="shared" si="1010"/>
        <v>13657.14520422</v>
      </c>
      <c r="HK122" s="2495">
        <f t="shared" si="1011"/>
        <v>14817.775793480003</v>
      </c>
      <c r="HL122" s="2517">
        <f t="shared" si="1012"/>
        <v>123691.18516930999</v>
      </c>
      <c r="HM122" s="2518">
        <f t="shared" si="1013"/>
        <v>13019.296814769999</v>
      </c>
      <c r="HN122" s="2488">
        <f t="shared" si="1014"/>
        <v>22093.761455010001</v>
      </c>
      <c r="HO122" s="2495">
        <f t="shared" si="1015"/>
        <v>-2869.7783240000017</v>
      </c>
      <c r="HP122" s="2515">
        <f t="shared" si="1016"/>
        <v>32243.279945780003</v>
      </c>
      <c r="HQ122" s="2488">
        <f t="shared" si="1017"/>
        <v>6251.0766087399988</v>
      </c>
      <c r="HR122" s="2488">
        <f t="shared" si="1018"/>
        <v>17829.2825782</v>
      </c>
      <c r="HS122" s="2495">
        <f t="shared" si="1019"/>
        <v>145.5714229199998</v>
      </c>
      <c r="HT122" s="2517">
        <f t="shared" si="1020"/>
        <v>24225.930609859999</v>
      </c>
      <c r="HU122" s="4696">
        <f t="shared" si="1021"/>
        <v>180160.39572495001</v>
      </c>
      <c r="HV122" s="2519">
        <f t="shared" si="754"/>
        <v>0.17217059231810472</v>
      </c>
      <c r="HW122" s="2519">
        <f t="shared" si="755"/>
        <v>0.36860913028295594</v>
      </c>
      <c r="HX122" s="2519">
        <f t="shared" si="756"/>
        <v>0.33888251948738013</v>
      </c>
      <c r="HY122" s="2498">
        <f t="shared" si="757"/>
        <v>0.17924043627487363</v>
      </c>
      <c r="HZ122" s="2520">
        <f t="shared" si="758"/>
        <v>0.27928319766513732</v>
      </c>
      <c r="IA122" s="2521">
        <f t="shared" si="759"/>
        <v>0.38451999599055298</v>
      </c>
      <c r="IB122" s="2519">
        <f t="shared" si="760"/>
        <v>0.29076588270432713</v>
      </c>
      <c r="IC122" s="2498">
        <f t="shared" si="761"/>
        <v>-0.2755789232695588</v>
      </c>
      <c r="ID122" s="2522">
        <f t="shared" si="762"/>
        <v>0.42425655388645778</v>
      </c>
      <c r="IE122" s="2519">
        <f t="shared" si="763"/>
        <v>0.47737206241633223</v>
      </c>
      <c r="IF122" s="2519">
        <f t="shared" si="764"/>
        <v>0.52837907175842824</v>
      </c>
      <c r="IG122" s="2498">
        <f t="shared" si="765"/>
        <v>0.49285500420603112</v>
      </c>
      <c r="IH122" s="2520">
        <f t="shared" si="766"/>
        <v>0.51522537105035626</v>
      </c>
      <c r="II122" s="4706">
        <f t="shared" si="767"/>
        <v>0.33514842476582074</v>
      </c>
      <c r="IJ122" s="2833">
        <f t="shared" si="728"/>
        <v>4.8489538572977608E-2</v>
      </c>
      <c r="IK122" s="2833">
        <f t="shared" si="729"/>
        <v>7.6817617005122574E-2</v>
      </c>
      <c r="IL122" s="2833">
        <f t="shared" si="730"/>
        <v>1.9680407989131964E-2</v>
      </c>
      <c r="IM122" s="2833">
        <f t="shared" si="731"/>
        <v>1.7195470320879969E-2</v>
      </c>
      <c r="IN122" s="5158">
        <f t="shared" si="732"/>
        <v>0.16218303388811212</v>
      </c>
      <c r="IO122" s="5160">
        <f t="shared" si="733"/>
        <v>1.673793954121525E-2</v>
      </c>
      <c r="IP122" s="2833">
        <f t="shared" si="734"/>
        <v>2.6522934150647715E-2</v>
      </c>
      <c r="IQ122" s="2833">
        <f t="shared" si="735"/>
        <v>-3.3366231074937343E-3</v>
      </c>
      <c r="IR122" s="5159">
        <f t="shared" si="736"/>
        <v>3.9924250584369235E-2</v>
      </c>
      <c r="IS122" s="2833">
        <f t="shared" si="737"/>
        <v>9.5511691392684266E-3</v>
      </c>
      <c r="IT122" s="2833">
        <f t="shared" si="738"/>
        <v>2.8809588741150485E-2</v>
      </c>
      <c r="IU122" s="2833">
        <f t="shared" si="739"/>
        <v>2.15122710365078E-4</v>
      </c>
      <c r="IV122" s="5158">
        <f t="shared" si="740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3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26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>B110</f>
        <v>39051</v>
      </c>
      <c r="LE122" s="2714">
        <f>CJ110</f>
        <v>9.9826971731241887E-2</v>
      </c>
      <c r="LF122" s="2714">
        <f>CJ134</f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2"/>
        <v>1307764.0654170513</v>
      </c>
      <c r="I123" s="4216">
        <f t="shared" si="632"/>
        <v>1382076.4653665796</v>
      </c>
      <c r="J123" s="4216">
        <f t="shared" si="633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2"/>
        <v>10474218.285</v>
      </c>
      <c r="Q123" s="5330">
        <f t="shared" si="974"/>
        <v>-1274943.3048813997</v>
      </c>
      <c r="R123" s="5330">
        <f t="shared" si="975"/>
        <v>2836985.8417151086</v>
      </c>
      <c r="S123" s="5330">
        <f t="shared" si="976"/>
        <v>-1840741.6452470711</v>
      </c>
      <c r="T123" s="5331">
        <f t="shared" si="977"/>
        <v>3933760.6156490711</v>
      </c>
      <c r="U123" s="4218">
        <f>VLOOKUP(B123,Tabla.BCRA,BCRA!$AK$1,TRUE)</f>
        <v>3.1509999999999998</v>
      </c>
      <c r="V123" s="4219">
        <f t="shared" si="643"/>
        <v>2.1580450650586151E-3</v>
      </c>
      <c r="W123" s="4219">
        <f t="shared" si="644"/>
        <v>2.1627122956553446E-3</v>
      </c>
      <c r="X123" s="4219">
        <f t="shared" si="768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4"/>
        <v>4.1772509715538071</v>
      </c>
      <c r="AE123" s="4967">
        <f t="shared" si="635"/>
        <v>3.5960336946431157</v>
      </c>
      <c r="AF123" s="4967">
        <f t="shared" si="636"/>
        <v>2.6505876954565242</v>
      </c>
      <c r="AG123" s="4967">
        <f t="shared" si="637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3"/>
        <v>4215000</v>
      </c>
      <c r="AK123" s="4222">
        <f>BM!H71*1000</f>
        <v>-1143580.7445367991</v>
      </c>
      <c r="AL123" s="4223">
        <f t="shared" si="554"/>
        <v>3071419.2554632006</v>
      </c>
      <c r="AM123" s="4109">
        <f t="shared" si="1023"/>
        <v>2999919.30914</v>
      </c>
      <c r="AN123" s="4224">
        <f t="shared" si="978"/>
        <v>1210000</v>
      </c>
      <c r="AO123" s="4223">
        <f t="shared" si="979"/>
        <v>4209919.3091400005</v>
      </c>
      <c r="AP123" s="4224">
        <f t="shared" si="980"/>
        <v>87944.1931707724</v>
      </c>
      <c r="AQ123" s="4223">
        <f t="shared" si="981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69"/>
        <v>0.10596460522311535</v>
      </c>
      <c r="BB123" s="4228">
        <f t="shared" si="982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57"/>
        <v>5334232.6726699984</v>
      </c>
      <c r="BI123" s="4230">
        <f t="shared" si="1024"/>
        <v>32320835.648000002</v>
      </c>
      <c r="BJ123" s="4230">
        <f t="shared" si="983"/>
        <v>-5305128.248207408</v>
      </c>
      <c r="BK123" s="4230">
        <f t="shared" si="984"/>
        <v>-4382527.9686600007</v>
      </c>
      <c r="BL123" s="4230">
        <f t="shared" si="985"/>
        <v>-3231064.550020006</v>
      </c>
      <c r="BM123" s="4115">
        <f t="shared" si="986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3"/>
        <v>1.2403672902186087</v>
      </c>
      <c r="BQ123" s="4228">
        <f t="shared" si="745"/>
        <v>0.15427950095141685</v>
      </c>
      <c r="BR123" s="4228">
        <f t="shared" si="746"/>
        <v>0.25694862660637541</v>
      </c>
      <c r="BS123" s="4118">
        <f>BO123/BO111-1</f>
        <v>0.25694862660637541</v>
      </c>
      <c r="BT123" s="4953">
        <v>160192</v>
      </c>
      <c r="BU123" s="4231">
        <f t="shared" si="624"/>
        <v>1.6135592807872161</v>
      </c>
      <c r="BV123" s="4228">
        <f t="shared" si="747"/>
        <v>0.13362913897911666</v>
      </c>
      <c r="BW123" s="4228">
        <f t="shared" si="748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0"/>
        <v>9.2755413950256216E-3</v>
      </c>
      <c r="CE123" s="4233">
        <f>CC123/CC111-1</f>
        <v>8.4736960761990998E-2</v>
      </c>
      <c r="CF123" s="4233">
        <f t="shared" si="771"/>
        <v>8.4736960761990998E-2</v>
      </c>
      <c r="CG123" s="4119">
        <f t="shared" si="954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49"/>
        <v>0.25687642777327224</v>
      </c>
      <c r="CK123" s="4126">
        <f t="shared" si="645"/>
        <v>0.15087322654149449</v>
      </c>
      <c r="CL123" s="5513">
        <f t="shared" si="658"/>
        <v>3.0317471029961096</v>
      </c>
      <c r="CM123" s="5496" t="str">
        <f t="shared" si="692"/>
        <v>3Y, 0M</v>
      </c>
      <c r="CN123" s="5513"/>
      <c r="CO123" s="5504">
        <f t="shared" si="626"/>
        <v>123.99554724072519</v>
      </c>
      <c r="CP123" s="4236">
        <f t="shared" si="627"/>
        <v>125.80358895825971</v>
      </c>
      <c r="CQ123" s="4128">
        <f t="shared" si="628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0"/>
        <v>3141.01960784314</v>
      </c>
      <c r="CY123" s="4228">
        <f t="shared" si="751"/>
        <v>3.6559224896731937E-3</v>
      </c>
      <c r="CZ123" s="4134">
        <f t="shared" si="752"/>
        <v>32739.534140804961</v>
      </c>
      <c r="DA123" s="4816">
        <f t="shared" si="753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59"/>
        <v>9364</v>
      </c>
      <c r="DU123" s="4236">
        <f t="shared" si="560"/>
        <v>2903</v>
      </c>
      <c r="DV123" s="4236">
        <f t="shared" si="561"/>
        <v>23054</v>
      </c>
      <c r="DW123" s="4236">
        <f t="shared" si="562"/>
        <v>551</v>
      </c>
      <c r="DX123" s="4236">
        <f t="shared" si="563"/>
        <v>10845</v>
      </c>
      <c r="DY123" s="4236">
        <f t="shared" si="564"/>
        <v>0</v>
      </c>
      <c r="DZ123" s="4236">
        <f t="shared" si="565"/>
        <v>46717</v>
      </c>
      <c r="EA123" s="4236">
        <f t="shared" si="566"/>
        <v>0</v>
      </c>
      <c r="EB123" s="4689">
        <f t="shared" si="567"/>
        <v>46717</v>
      </c>
      <c r="EC123" s="4222">
        <f>DEPOSITOS!Z67</f>
        <v>7344</v>
      </c>
      <c r="ED123" s="4222">
        <f>DEPOSITOS!AA67</f>
        <v>6754</v>
      </c>
      <c r="EE123" s="4137">
        <f t="shared" si="568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3"/>
        <v>9.5455278330014544</v>
      </c>
      <c r="EW123" s="4239">
        <f t="shared" si="524"/>
        <v>8.8699999999999992</v>
      </c>
      <c r="EX123" s="4239">
        <f t="shared" si="525"/>
        <v>0</v>
      </c>
      <c r="EY123" s="4141">
        <f t="shared" si="526"/>
        <v>9.42</v>
      </c>
      <c r="EZ123" s="4239">
        <f t="shared" si="527"/>
        <v>0.94861899780602288</v>
      </c>
      <c r="FA123" s="4142">
        <f t="shared" si="528"/>
        <v>1.29</v>
      </c>
      <c r="FB123" s="4240">
        <f t="shared" si="529"/>
        <v>0.55000000000000004</v>
      </c>
      <c r="FC123" s="4144">
        <f t="shared" si="530"/>
        <v>9.1875</v>
      </c>
      <c r="FD123" s="4239">
        <f t="shared" si="531"/>
        <v>0</v>
      </c>
      <c r="FE123" s="4833">
        <f t="shared" si="532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29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0"/>
        <v>103.90000000000327</v>
      </c>
      <c r="FS123" s="4242">
        <v>16059.600000000002</v>
      </c>
      <c r="FT123" s="4693">
        <f t="shared" si="638"/>
        <v>-1198.9000000000015</v>
      </c>
      <c r="FU123" s="4215">
        <v>4042.5</v>
      </c>
      <c r="FV123" s="4215">
        <f t="shared" si="631"/>
        <v>288.10000000000002</v>
      </c>
      <c r="FW123" s="4693">
        <f t="shared" si="639"/>
        <v>-5529.5000000000018</v>
      </c>
      <c r="FX123" s="4241"/>
      <c r="FY123" s="4693">
        <f t="shared" si="640"/>
        <v>-5529.5000000000018</v>
      </c>
      <c r="FZ123" s="4224">
        <f t="shared" si="1025"/>
        <v>109366.29999999999</v>
      </c>
      <c r="GA123" s="4224">
        <f t="shared" si="987"/>
        <v>44721</v>
      </c>
      <c r="GB123" s="4224">
        <f t="shared" si="988"/>
        <v>3935.8999999999992</v>
      </c>
      <c r="GC123" s="4224">
        <f t="shared" si="989"/>
        <v>4271.4000000000005</v>
      </c>
      <c r="GD123" s="4224">
        <f t="shared" si="990"/>
        <v>272.89999999999998</v>
      </c>
      <c r="GE123" s="4224">
        <f t="shared" si="991"/>
        <v>1506.4000000000015</v>
      </c>
      <c r="GF123" s="4148">
        <f t="shared" si="992"/>
        <v>164073.90000000002</v>
      </c>
      <c r="GG123" s="4224">
        <f t="shared" si="993"/>
        <v>25074.9</v>
      </c>
      <c r="GH123" s="4224">
        <f t="shared" si="994"/>
        <v>50460.800000000003</v>
      </c>
      <c r="GI123" s="4224">
        <f t="shared" si="995"/>
        <v>41387.22</v>
      </c>
      <c r="GJ123" s="4224">
        <f t="shared" si="996"/>
        <v>447.90000000000003</v>
      </c>
      <c r="GK123" s="4224">
        <f t="shared" si="997"/>
        <v>19903.000000000004</v>
      </c>
      <c r="GL123" s="4224">
        <f t="shared" si="998"/>
        <v>1081.5000000000109</v>
      </c>
      <c r="GM123" s="4223">
        <f t="shared" si="999"/>
        <v>138355.32</v>
      </c>
      <c r="GN123" s="4693">
        <f t="shared" si="1000"/>
        <v>25718.579999999994</v>
      </c>
      <c r="GO123" s="4224">
        <f t="shared" si="1001"/>
        <v>16422.5</v>
      </c>
      <c r="GP123" s="4224">
        <f t="shared" si="1002"/>
        <v>4271.4000000000005</v>
      </c>
      <c r="GQ123" s="4693">
        <f t="shared" si="1003"/>
        <v>5024.6799999999948</v>
      </c>
      <c r="GR123" s="4263"/>
      <c r="GS123" s="4844">
        <f t="shared" si="1004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05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06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07"/>
        <v>13.65400985999986</v>
      </c>
      <c r="HF123" s="4242">
        <v>3242.2379182300001</v>
      </c>
      <c r="HG123" s="4699">
        <f t="shared" si="641"/>
        <v>19620.78066669</v>
      </c>
      <c r="HH123" s="4215">
        <f t="shared" si="1008"/>
        <v>42854.905426840007</v>
      </c>
      <c r="HI123" s="4215">
        <f t="shared" si="1009"/>
        <v>62669.317612790001</v>
      </c>
      <c r="HJ123" s="4215">
        <f t="shared" si="1010"/>
        <v>15064.96087189</v>
      </c>
      <c r="HK123" s="4236">
        <f t="shared" si="1011"/>
        <v>16393.459541840002</v>
      </c>
      <c r="HL123" s="4242">
        <f t="shared" si="1012"/>
        <v>136982.64345335998</v>
      </c>
      <c r="HM123" s="4151">
        <f t="shared" si="1013"/>
        <v>14322.633126069999</v>
      </c>
      <c r="HN123" s="4215">
        <f t="shared" si="1014"/>
        <v>24174.636750050002</v>
      </c>
      <c r="HO123" s="4236">
        <f t="shared" si="1015"/>
        <v>-3166.9054659300018</v>
      </c>
      <c r="HP123" s="4145">
        <f t="shared" si="1016"/>
        <v>35330.364410189999</v>
      </c>
      <c r="HQ123" s="4215">
        <f t="shared" si="1017"/>
        <v>6859.2094624099991</v>
      </c>
      <c r="HR123" s="4215">
        <f t="shared" si="1018"/>
        <v>20449.733632899999</v>
      </c>
      <c r="HS123" s="4236">
        <f t="shared" si="1019"/>
        <v>159.22543277999966</v>
      </c>
      <c r="HT123" s="4242">
        <f t="shared" si="1020"/>
        <v>27468.168528089998</v>
      </c>
      <c r="HU123" s="4699">
        <f t="shared" si="1021"/>
        <v>199781.17639164001</v>
      </c>
      <c r="HV123" s="4243">
        <f t="shared" si="754"/>
        <v>0.36552629714602181</v>
      </c>
      <c r="HW123" s="4243">
        <f t="shared" si="755"/>
        <v>0.37078940359261359</v>
      </c>
      <c r="HX123" s="4243">
        <f t="shared" si="756"/>
        <v>0.16972045271441605</v>
      </c>
      <c r="HY123" s="4228">
        <f t="shared" si="757"/>
        <v>2.3550807871088875E-2</v>
      </c>
      <c r="HZ123" s="4244">
        <f t="shared" si="758"/>
        <v>0.29373511330414503</v>
      </c>
      <c r="IA123" s="4154">
        <f t="shared" si="759"/>
        <v>0.38239996148288102</v>
      </c>
      <c r="IB123" s="4243">
        <f t="shared" si="760"/>
        <v>0.29687418925489584</v>
      </c>
      <c r="IC123" s="4228">
        <f t="shared" si="761"/>
        <v>-0.27472864032894828</v>
      </c>
      <c r="ID123" s="4155">
        <f t="shared" si="762"/>
        <v>0.44414119064806634</v>
      </c>
      <c r="IE123" s="4243">
        <f t="shared" si="763"/>
        <v>0.41599640879774236</v>
      </c>
      <c r="IF123" s="4243">
        <f t="shared" si="764"/>
        <v>1.0643620165773093</v>
      </c>
      <c r="IG123" s="4228">
        <f t="shared" si="765"/>
        <v>0.68356831165592524</v>
      </c>
      <c r="IH123" s="4244">
        <f t="shared" si="766"/>
        <v>0.8994230507062746</v>
      </c>
      <c r="II123" s="4709">
        <f t="shared" si="767"/>
        <v>0.38973810672045439</v>
      </c>
      <c r="IJ123" s="4248">
        <f t="shared" si="728"/>
        <v>4.996861823877706E-2</v>
      </c>
      <c r="IK123" s="4248">
        <f t="shared" si="729"/>
        <v>8.1609196797932257E-2</v>
      </c>
      <c r="IL123" s="4248">
        <f t="shared" si="730"/>
        <v>1.7970319041644173E-2</v>
      </c>
      <c r="IM123" s="4248">
        <f t="shared" si="731"/>
        <v>2.0113101677314393E-2</v>
      </c>
      <c r="IN123" s="5165">
        <f t="shared" si="732"/>
        <v>0.16966123575566788</v>
      </c>
      <c r="IO123" s="4159">
        <f t="shared" si="733"/>
        <v>1.6636673302112139E-2</v>
      </c>
      <c r="IP123" s="4248">
        <f t="shared" si="734"/>
        <v>2.656171102260357E-2</v>
      </c>
      <c r="IQ123" s="4248">
        <f t="shared" si="735"/>
        <v>-3.7927334231555045E-3</v>
      </c>
      <c r="IR123" s="5166">
        <f t="shared" si="736"/>
        <v>3.9405650901560209E-2</v>
      </c>
      <c r="IS123" s="4248">
        <f t="shared" si="737"/>
        <v>7.7626223738810358E-3</v>
      </c>
      <c r="IT123" s="4248">
        <f t="shared" si="738"/>
        <v>3.3449223905789208E-2</v>
      </c>
      <c r="IU123" s="4248">
        <f t="shared" si="739"/>
        <v>1.7428909126153308E-4</v>
      </c>
      <c r="IV123" s="5165">
        <f t="shared" si="740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3"/>
        <v>8.615877400587002E-2</v>
      </c>
      <c r="JC123" s="5939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0"/>
        <v>7.5224668666615049E-2</v>
      </c>
      <c r="KG123" s="4250">
        <f t="shared" si="621"/>
        <v>7.5224668666615049E-2</v>
      </c>
      <c r="KH123" s="4283">
        <f t="shared" si="622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26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>B111</f>
        <v>39082</v>
      </c>
      <c r="LE123" s="2714">
        <f>CJ111</f>
        <v>9.8390284047229493E-2</v>
      </c>
      <c r="LF123" s="2714">
        <f>CJ135</f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2"/>
        <v>1492454.794222787</v>
      </c>
      <c r="I124" s="2376">
        <f t="shared" si="632"/>
        <v>1478953.3302626163</v>
      </c>
      <c r="J124" s="2376">
        <f t="shared" si="633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27">L124</f>
        <v>-157855.38291735458</v>
      </c>
      <c r="R124" s="431">
        <f t="shared" ref="R124" si="1028">M124</f>
        <v>-605933.35850558954</v>
      </c>
      <c r="S124" s="431">
        <f t="shared" ref="S124" si="1029">N124</f>
        <v>-115519.48677080015</v>
      </c>
      <c r="T124" s="5332">
        <f t="shared" ref="T124" si="1030">O124</f>
        <v>669696.8187036023</v>
      </c>
      <c r="U124" s="2379">
        <f>VLOOKUP(B124,Tabla.BCRA,BCRA!$AK$1,TRUE)</f>
        <v>3.1556999999999999</v>
      </c>
      <c r="V124" s="2375">
        <f t="shared" si="643"/>
        <v>1.4893684444022399E-3</v>
      </c>
      <c r="W124" s="2375">
        <f t="shared" si="644"/>
        <v>1.4915899714376124E-3</v>
      </c>
      <c r="X124" s="2375">
        <f t="shared" si="768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4"/>
        <v>4.3978983234715754</v>
      </c>
      <c r="AE124" s="4960">
        <f t="shared" si="635"/>
        <v>3.6147417317892452</v>
      </c>
      <c r="AF124" s="4960">
        <f t="shared" si="636"/>
        <v>2.5547552414103438</v>
      </c>
      <c r="AG124" s="4960">
        <f t="shared" si="637"/>
        <v>2.0998167093466598</v>
      </c>
      <c r="AH124" s="3769">
        <f>BM!E72*1000</f>
        <v>0</v>
      </c>
      <c r="AI124" s="2381">
        <f>BM!F72*1000</f>
        <v>0</v>
      </c>
      <c r="AJ124" s="2925">
        <f t="shared" si="553"/>
        <v>0</v>
      </c>
      <c r="AK124" s="2922">
        <f>BM!H72*1000</f>
        <v>-2128514.2906858311</v>
      </c>
      <c r="AL124" s="2925">
        <f t="shared" si="554"/>
        <v>-2128514.2906858311</v>
      </c>
      <c r="AM124" s="3540">
        <f>AH124</f>
        <v>0</v>
      </c>
      <c r="AN124" s="3165">
        <f t="shared" ref="AN124" si="1031">AI124</f>
        <v>0</v>
      </c>
      <c r="AO124" s="2925">
        <f t="shared" ref="AO124" si="1032">AJ124</f>
        <v>0</v>
      </c>
      <c r="AP124" s="3165">
        <f t="shared" ref="AP124" si="1033">AK124</f>
        <v>-2128514.2906858311</v>
      </c>
      <c r="AQ124" s="2925">
        <f t="shared" ref="AQ124" si="1034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69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57"/>
        <v>375605.07100532111</v>
      </c>
      <c r="BI124" s="3196">
        <f>BD124</f>
        <v>5346655.3999999994</v>
      </c>
      <c r="BJ124" s="3196">
        <f t="shared" ref="BJ124" si="1035">BE124</f>
        <v>-195477.99400532153</v>
      </c>
      <c r="BK124" s="3196">
        <f t="shared" ref="BK124" si="1036">BF124</f>
        <v>-8421990.477</v>
      </c>
      <c r="BL124" s="3196">
        <f t="shared" ref="BL124" si="1037">BG124</f>
        <v>-1916691.9999999993</v>
      </c>
      <c r="BM124" s="3197">
        <f t="shared" ref="BM124" si="1038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3"/>
        <v>1.2307080549964464</v>
      </c>
      <c r="BQ124" s="2385">
        <f t="shared" si="745"/>
        <v>-5.5878579201247391E-2</v>
      </c>
      <c r="BR124" s="2385">
        <f t="shared" si="746"/>
        <v>0.19255505749366586</v>
      </c>
      <c r="BS124" s="2391">
        <f>BO124/BO123-1</f>
        <v>-5.5878579201247391E-2</v>
      </c>
      <c r="BT124" s="4946">
        <v>153998</v>
      </c>
      <c r="BU124" s="3496">
        <f t="shared" si="624"/>
        <v>1.6301819101275816</v>
      </c>
      <c r="BV124" s="2385">
        <f t="shared" si="747"/>
        <v>-3.8666100679184967E-2</v>
      </c>
      <c r="BW124" s="2385">
        <f t="shared" si="748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0"/>
        <v>9.309207771218686E-3</v>
      </c>
      <c r="CE124" s="2394">
        <f>CC124/CC123-1</f>
        <v>9.309207771218686E-3</v>
      </c>
      <c r="CF124" s="2394">
        <f t="shared" si="771"/>
        <v>8.2448675425084827E-2</v>
      </c>
      <c r="CG124" s="2651">
        <f t="shared" si="954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49"/>
        <v>0.26430623916897633</v>
      </c>
      <c r="CK124" s="5341">
        <f>(CG219/CG123)^(12/(COUNT(B124:B219)))-1</f>
        <v>0.2555706137792102</v>
      </c>
      <c r="CL124" s="5514">
        <f t="shared" si="658"/>
        <v>2.9555547734598733</v>
      </c>
      <c r="CM124" s="5498" t="str">
        <f t="shared" si="692"/>
        <v>2Y, 11M</v>
      </c>
      <c r="CN124" s="5514"/>
      <c r="CO124" s="2933">
        <f t="shared" si="626"/>
        <v>117.98565361617956</v>
      </c>
      <c r="CP124" s="2382">
        <f t="shared" si="627"/>
        <v>120.93925472179683</v>
      </c>
      <c r="CQ124" s="2946">
        <f t="shared" si="628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0"/>
        <v>3167.4417238001824</v>
      </c>
      <c r="CY124" s="2385">
        <f t="shared" si="751"/>
        <v>3.6240527809133912E-3</v>
      </c>
      <c r="CZ124" s="2933">
        <f t="shared" si="752"/>
        <v>32193.649733388724</v>
      </c>
      <c r="DA124" s="4817">
        <f t="shared" si="753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59"/>
        <v>15695</v>
      </c>
      <c r="DU124" s="2382">
        <f t="shared" si="560"/>
        <v>3437</v>
      </c>
      <c r="DV124" s="2382">
        <f t="shared" si="561"/>
        <v>29494</v>
      </c>
      <c r="DW124" s="2382">
        <f t="shared" si="562"/>
        <v>453</v>
      </c>
      <c r="DX124" s="2382">
        <f t="shared" si="563"/>
        <v>4363</v>
      </c>
      <c r="DY124" s="2382">
        <f t="shared" si="564"/>
        <v>0</v>
      </c>
      <c r="DZ124" s="2382">
        <f t="shared" si="565"/>
        <v>53442</v>
      </c>
      <c r="EA124" s="2382">
        <f t="shared" si="566"/>
        <v>0</v>
      </c>
      <c r="EB124" s="4686">
        <f t="shared" si="567"/>
        <v>53442</v>
      </c>
      <c r="EC124" s="2922">
        <f>DEPOSITOS!Z68</f>
        <v>7487</v>
      </c>
      <c r="ED124" s="2922">
        <f>DEPOSITOS!AA68</f>
        <v>6789</v>
      </c>
      <c r="EE124" s="3814">
        <f t="shared" si="568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3"/>
        <v>7.0853557689247255</v>
      </c>
      <c r="EW124" s="2390">
        <f t="shared" si="524"/>
        <v>8.4499999999999993</v>
      </c>
      <c r="EX124" s="2390">
        <f t="shared" si="525"/>
        <v>0</v>
      </c>
      <c r="EY124" s="2624">
        <f t="shared" si="526"/>
        <v>6.83</v>
      </c>
      <c r="EZ124" s="2390">
        <f t="shared" si="527"/>
        <v>1.3364082402893538</v>
      </c>
      <c r="FA124" s="2625">
        <f t="shared" si="528"/>
        <v>1.33</v>
      </c>
      <c r="FB124" s="2626" t="str">
        <f t="shared" si="529"/>
        <v>s/o</v>
      </c>
      <c r="FC124" s="2627">
        <f t="shared" si="530"/>
        <v>6.8125</v>
      </c>
      <c r="FD124" s="2390">
        <f t="shared" si="531"/>
        <v>0</v>
      </c>
      <c r="FE124" s="4834">
        <f t="shared" si="532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29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0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38"/>
        <v>3389.2999999999993</v>
      </c>
      <c r="FU124" s="2374">
        <f t="array" ref="FU124:FU135">TRANSPOSE('BASE CAJA (AIF)'!L1522:W1522)</f>
        <v>971.8</v>
      </c>
      <c r="FV124" s="2374">
        <f t="shared" si="631"/>
        <v>183.9</v>
      </c>
      <c r="FW124" s="4690">
        <f t="shared" si="639"/>
        <v>2233.599999999999</v>
      </c>
      <c r="FX124" s="3347"/>
      <c r="FY124" s="4690">
        <f t="shared" si="640"/>
        <v>2233.599999999999</v>
      </c>
      <c r="FZ124" s="3165">
        <f>FF124</f>
        <v>12423.6</v>
      </c>
      <c r="GA124" s="3165">
        <f t="shared" ref="GA124" si="1039">FG124</f>
        <v>4144.6000000000004</v>
      </c>
      <c r="GB124" s="3165">
        <f t="shared" ref="GB124" si="1040">FH124</f>
        <v>376.7</v>
      </c>
      <c r="GC124" s="3165">
        <f t="shared" ref="GC124" si="1041">FI124</f>
        <v>183.9</v>
      </c>
      <c r="GD124" s="3165">
        <f t="shared" ref="GD124" si="1042">FJ124</f>
        <v>2.5</v>
      </c>
      <c r="GE124" s="3165">
        <f t="shared" ref="GE124" si="1043">FK124</f>
        <v>81.099999999998545</v>
      </c>
      <c r="GF124" s="3331">
        <f t="shared" ref="GF124" si="1044">FL124</f>
        <v>17212.400000000001</v>
      </c>
      <c r="GG124" s="3165">
        <f t="shared" ref="GG124" si="1045">FM124</f>
        <v>2691.7</v>
      </c>
      <c r="GH124" s="3165">
        <f t="shared" ref="GH124" si="1046">FN124</f>
        <v>4664</v>
      </c>
      <c r="GI124" s="3165">
        <f t="shared" ref="GI124" si="1047">FO124</f>
        <v>4236.6000000000004</v>
      </c>
      <c r="GJ124" s="3165">
        <f t="shared" ref="GJ124" si="1048">FP124</f>
        <v>63.9</v>
      </c>
      <c r="GK124" s="3165">
        <f t="shared" ref="GK124" si="1049">FQ124</f>
        <v>2094.3000000000002</v>
      </c>
      <c r="GL124" s="3165">
        <f t="shared" ref="GL124" si="1050">FR124</f>
        <v>72.600000000002183</v>
      </c>
      <c r="GM124" s="2925">
        <f t="shared" ref="GM124" si="1051">FS124</f>
        <v>13823.100000000002</v>
      </c>
      <c r="GN124" s="4690">
        <f t="shared" ref="GN124" si="1052">FT124</f>
        <v>3389.2999999999993</v>
      </c>
      <c r="GO124" s="3165">
        <f t="shared" ref="GO124" si="1053">FU124</f>
        <v>971.8</v>
      </c>
      <c r="GP124" s="3165">
        <f t="shared" ref="GP124" si="1054">FV124</f>
        <v>183.9</v>
      </c>
      <c r="GQ124" s="4690">
        <f t="shared" ref="GQ124" si="1055">FW124</f>
        <v>2233.599999999999</v>
      </c>
      <c r="GR124" s="2403"/>
      <c r="GS124" s="4841">
        <f t="shared" ref="GS124" si="1056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1"/>
        <v>21728.989872639995</v>
      </c>
      <c r="HH124" s="2374">
        <f t="shared" ref="HH124:HU124" si="1057">GT124</f>
        <v>3940.3764450399999</v>
      </c>
      <c r="HI124" s="2374">
        <f t="shared" si="1057"/>
        <v>6728.2458581499995</v>
      </c>
      <c r="HJ124" s="2374">
        <f t="shared" si="1057"/>
        <v>1579.6611691600001</v>
      </c>
      <c r="HK124" s="2382">
        <f t="shared" si="1057"/>
        <v>1210.5435193400008</v>
      </c>
      <c r="HL124" s="2404">
        <f t="shared" si="1057"/>
        <v>13458.826991689999</v>
      </c>
      <c r="HM124" s="2400">
        <f t="shared" si="1057"/>
        <v>1747.2735675199999</v>
      </c>
      <c r="HN124" s="2374">
        <f t="shared" si="1057"/>
        <v>3072.9265604099996</v>
      </c>
      <c r="HO124" s="2382">
        <f t="shared" si="1057"/>
        <v>-498.9129586300005</v>
      </c>
      <c r="HP124" s="2402">
        <f t="shared" si="1057"/>
        <v>4321.2871692999988</v>
      </c>
      <c r="HQ124" s="2374">
        <f t="shared" si="1057"/>
        <v>717.78691303999994</v>
      </c>
      <c r="HR124" s="2374">
        <f t="shared" si="1057"/>
        <v>3215.2117975699998</v>
      </c>
      <c r="HS124" s="2382">
        <f t="shared" si="1057"/>
        <v>15.877001039999868</v>
      </c>
      <c r="HT124" s="2404">
        <f t="shared" si="1057"/>
        <v>3948.8757116499996</v>
      </c>
      <c r="HU124" s="4696">
        <f t="shared" si="1057"/>
        <v>21728.989872639995</v>
      </c>
      <c r="HV124" s="2406">
        <f t="shared" si="754"/>
        <v>0.31298095100515844</v>
      </c>
      <c r="HW124" s="2406">
        <f t="shared" si="755"/>
        <v>0.45532653343717477</v>
      </c>
      <c r="HX124" s="2406">
        <f t="shared" si="756"/>
        <v>0.48734141809735343</v>
      </c>
      <c r="HY124" s="2385">
        <f t="shared" si="757"/>
        <v>0.30315515369721746</v>
      </c>
      <c r="HZ124" s="2407">
        <f t="shared" si="758"/>
        <v>0.3997330389910343</v>
      </c>
      <c r="IA124" s="4093">
        <f t="shared" si="759"/>
        <v>0.30689115411318135</v>
      </c>
      <c r="IB124" s="2406">
        <f t="shared" si="760"/>
        <v>0.29760833007523479</v>
      </c>
      <c r="IC124" s="2385">
        <f t="shared" si="761"/>
        <v>-4.2258285031466114E-2</v>
      </c>
      <c r="ID124" s="2409">
        <f t="shared" si="762"/>
        <v>0.35710741136031809</v>
      </c>
      <c r="IE124" s="2406">
        <f t="shared" si="763"/>
        <v>0.51733819716001572</v>
      </c>
      <c r="IF124" s="2406">
        <f t="shared" si="764"/>
        <v>1.573775610529438</v>
      </c>
      <c r="IG124" s="2385">
        <f t="shared" si="765"/>
        <v>0.17317777419231906</v>
      </c>
      <c r="IH124" s="2407">
        <f t="shared" si="766"/>
        <v>1.2749471007096078</v>
      </c>
      <c r="II124" s="4706">
        <f t="shared" si="767"/>
        <v>0.49491366773712064</v>
      </c>
      <c r="IJ124" s="403">
        <f t="shared" si="728"/>
        <v>4.9109044550126629E-2</v>
      </c>
      <c r="IK124" s="403">
        <f t="shared" si="729"/>
        <v>8.3854355085289101E-2</v>
      </c>
      <c r="IL124" s="403">
        <f t="shared" si="730"/>
        <v>1.968737043589653E-2</v>
      </c>
      <c r="IM124" s="403">
        <f t="shared" si="731"/>
        <v>1.5087044715224332E-2</v>
      </c>
      <c r="IN124" s="5167">
        <f t="shared" si="732"/>
        <v>0.16773781478653657</v>
      </c>
      <c r="IO124" s="3737">
        <f t="shared" si="733"/>
        <v>2.1776329410508215E-2</v>
      </c>
      <c r="IP124" s="403">
        <f t="shared" si="734"/>
        <v>3.8297987377424327E-2</v>
      </c>
      <c r="IQ124" s="403">
        <f t="shared" si="735"/>
        <v>-6.2179690325875597E-3</v>
      </c>
      <c r="IR124" s="5168">
        <f t="shared" si="736"/>
        <v>5.385634775534498E-2</v>
      </c>
      <c r="IS124" s="403">
        <f t="shared" si="737"/>
        <v>8.9458025093897831E-3</v>
      </c>
      <c r="IT124" s="403">
        <f t="shared" si="738"/>
        <v>4.0071293087672231E-2</v>
      </c>
      <c r="IU124" s="403">
        <f t="shared" si="739"/>
        <v>1.9787559951974214E-4</v>
      </c>
      <c r="IV124" s="5167">
        <f t="shared" si="740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3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26"/>
        <v>100</v>
      </c>
      <c r="KZ124" s="4333"/>
      <c r="LD124" s="2713">
        <f>B112</f>
        <v>39113</v>
      </c>
      <c r="LE124" s="2714">
        <f>CJ112</f>
        <v>0.10082134098572815</v>
      </c>
      <c r="LF124" s="2714">
        <f>CJ136</f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2"/>
        <v>1601267.3049435243</v>
      </c>
      <c r="I125" s="2376">
        <f t="shared" si="632"/>
        <v>1342907.4330318049</v>
      </c>
      <c r="J125" s="2376">
        <f t="shared" si="633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58">Q124+L125</f>
        <v>-797884.63332838251</v>
      </c>
      <c r="R125" s="431">
        <f t="shared" ref="R125:R135" si="1059">R124+M125</f>
        <v>617228.64220464404</v>
      </c>
      <c r="S125" s="431">
        <f t="shared" ref="S125:S135" si="1060">S124+N125</f>
        <v>12948.678452361477</v>
      </c>
      <c r="T125" s="5332">
        <f t="shared" ref="T125:T135" si="1061">T124+O125</f>
        <v>1076865.8040203308</v>
      </c>
      <c r="U125" s="2379">
        <f>VLOOKUP(B125,Tabla.BCRA,BCRA!$AK$1,TRUE)</f>
        <v>3.1587000000000001</v>
      </c>
      <c r="V125" s="2375">
        <f t="shared" si="643"/>
        <v>9.4975781175803771E-4</v>
      </c>
      <c r="W125" s="2375">
        <f t="shared" si="644"/>
        <v>9.5066070919291867E-4</v>
      </c>
      <c r="X125" s="2375">
        <f t="shared" si="768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4"/>
        <v>4.1998270957418029</v>
      </c>
      <c r="AE125" s="4960">
        <f t="shared" si="635"/>
        <v>3.5428507470350485</v>
      </c>
      <c r="AF125" s="4960">
        <f t="shared" si="636"/>
        <v>2.4949898124686669</v>
      </c>
      <c r="AG125" s="4960">
        <f t="shared" si="637"/>
        <v>2.1047001029903538</v>
      </c>
      <c r="AH125" s="3769">
        <f>BM!E73*1000</f>
        <v>0</v>
      </c>
      <c r="AI125" s="2381">
        <f>BM!F73*1000</f>
        <v>0</v>
      </c>
      <c r="AJ125" s="2925">
        <f t="shared" si="553"/>
        <v>0</v>
      </c>
      <c r="AK125" s="2922">
        <f>BM!H73*1000</f>
        <v>1712204.7291950602</v>
      </c>
      <c r="AL125" s="2925">
        <f t="shared" si="554"/>
        <v>1712204.7291950602</v>
      </c>
      <c r="AM125" s="3540">
        <f>AM124+AH125</f>
        <v>0</v>
      </c>
      <c r="AN125" s="3165">
        <f t="shared" ref="AN125:AN135" si="1062">AN124+AI125</f>
        <v>0</v>
      </c>
      <c r="AO125" s="2925">
        <f t="shared" ref="AO125:AO135" si="1063">AO124+AJ125</f>
        <v>0</v>
      </c>
      <c r="AP125" s="3165">
        <f t="shared" ref="AP125:AP135" si="1064">AP124+AK125</f>
        <v>-416309.5614907709</v>
      </c>
      <c r="AQ125" s="2925">
        <f t="shared" ref="AQ125:AQ135" si="1065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69"/>
        <v>3.2245332268098004E-2</v>
      </c>
      <c r="BB125" s="2385">
        <f t="shared" ref="BB125:BB135" si="1066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57"/>
        <v>-1187973.7375196554</v>
      </c>
      <c r="BI125" s="3196">
        <f>BI124+BD125</f>
        <v>6870416.2899999991</v>
      </c>
      <c r="BJ125" s="3196">
        <f t="shared" ref="BJ125:BJ135" si="1067">BJ124+BE125</f>
        <v>-373248.42999566247</v>
      </c>
      <c r="BK125" s="3196">
        <f t="shared" ref="BK125:BK135" si="1068">BK124+BF125</f>
        <v>-4876395.0532600032</v>
      </c>
      <c r="BL125" s="3196">
        <f t="shared" ref="BL125:BL135" si="1069">BL124+BG125</f>
        <v>-2574192.1402299991</v>
      </c>
      <c r="BM125" s="3197">
        <f t="shared" ref="BM125:BM135" si="1070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3"/>
        <v>1.1514787740325969</v>
      </c>
      <c r="BQ125" s="2385">
        <f t="shared" si="745"/>
        <v>-3.4207515847962777E-2</v>
      </c>
      <c r="BR125" s="2385">
        <f t="shared" si="746"/>
        <v>0.14351474661886909</v>
      </c>
      <c r="BS125" s="2391">
        <f>BO125/BO123-1</f>
        <v>-8.8174627665621785E-2</v>
      </c>
      <c r="BT125" s="4946">
        <v>150089</v>
      </c>
      <c r="BU125" s="3496">
        <f t="shared" si="624"/>
        <v>1.5391711883774932</v>
      </c>
      <c r="BV125" s="2385">
        <f t="shared" si="747"/>
        <v>-2.5383446538266741E-2</v>
      </c>
      <c r="BW125" s="2385">
        <f t="shared" si="748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0"/>
        <v>4.668531210621607E-3</v>
      </c>
      <c r="CE125" s="2394">
        <f>CC125/CC123-1</f>
        <v>1.4021199308866583E-2</v>
      </c>
      <c r="CF125" s="2394">
        <f t="shared" si="771"/>
        <v>8.4229333221298663E-2</v>
      </c>
      <c r="CG125" s="2651">
        <f t="shared" si="954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49"/>
        <v>0.26931835508243118</v>
      </c>
      <c r="CK125" s="3135">
        <f t="shared" si="645"/>
        <v>0.2555706137792102</v>
      </c>
      <c r="CL125" s="5505">
        <f t="shared" si="658"/>
        <v>2.9065208776010483</v>
      </c>
      <c r="CM125" s="5493" t="str">
        <f t="shared" si="692"/>
        <v>2Y, 11M</v>
      </c>
      <c r="CN125" s="5505"/>
      <c r="CO125" s="2933">
        <f t="shared" si="626"/>
        <v>121.79014021990197</v>
      </c>
      <c r="CP125" s="2382">
        <f t="shared" si="627"/>
        <v>117.86939961518827</v>
      </c>
      <c r="CQ125" s="2946">
        <f t="shared" si="628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0"/>
        <v>1926.1174728528977</v>
      </c>
      <c r="CY125" s="2385">
        <f t="shared" si="751"/>
        <v>2.1687234894255522E-3</v>
      </c>
      <c r="CZ125" s="2933">
        <f t="shared" si="752"/>
        <v>31845.220258665508</v>
      </c>
      <c r="DA125" s="4817">
        <f t="shared" si="753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59"/>
        <v>11236</v>
      </c>
      <c r="DU125" s="2382">
        <f t="shared" si="560"/>
        <v>3134</v>
      </c>
      <c r="DV125" s="2382">
        <f t="shared" si="561"/>
        <v>32969</v>
      </c>
      <c r="DW125" s="2382">
        <f t="shared" si="562"/>
        <v>469</v>
      </c>
      <c r="DX125" s="2382">
        <f t="shared" si="563"/>
        <v>4603</v>
      </c>
      <c r="DY125" s="2382">
        <f t="shared" si="564"/>
        <v>0</v>
      </c>
      <c r="DZ125" s="2382">
        <f t="shared" si="565"/>
        <v>52411</v>
      </c>
      <c r="EA125" s="2382">
        <f t="shared" si="566"/>
        <v>0</v>
      </c>
      <c r="EB125" s="4686">
        <f t="shared" si="567"/>
        <v>52411</v>
      </c>
      <c r="EC125" s="2922">
        <f>DEPOSITOS!Z69</f>
        <v>7573</v>
      </c>
      <c r="ED125" s="2922">
        <f>DEPOSITOS!AA69</f>
        <v>6869</v>
      </c>
      <c r="EE125" s="3814">
        <f t="shared" si="568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3"/>
        <v>8.4863826640597591</v>
      </c>
      <c r="EW125" s="2390">
        <f t="shared" si="524"/>
        <v>8.06</v>
      </c>
      <c r="EX125" s="2390">
        <f t="shared" si="525"/>
        <v>0</v>
      </c>
      <c r="EY125" s="2624">
        <f t="shared" si="526"/>
        <v>8.4600000000000009</v>
      </c>
      <c r="EZ125" s="2390">
        <f t="shared" si="527"/>
        <v>1.316556906997179</v>
      </c>
      <c r="FA125" s="2625">
        <f t="shared" si="528"/>
        <v>1.31</v>
      </c>
      <c r="FB125" s="2626">
        <f t="shared" si="529"/>
        <v>0.99</v>
      </c>
      <c r="FC125" s="2627">
        <f t="shared" si="530"/>
        <v>8.75</v>
      </c>
      <c r="FD125" s="2390">
        <f t="shared" si="531"/>
        <v>0</v>
      </c>
      <c r="FE125" s="4834">
        <f t="shared" si="532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29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0"/>
        <v>58.100000000000364</v>
      </c>
      <c r="FS125" s="2404">
        <v>12460.9</v>
      </c>
      <c r="FT125" s="4690">
        <f t="shared" si="638"/>
        <v>3178.8999999999996</v>
      </c>
      <c r="FU125" s="2374">
        <v>1629.1</v>
      </c>
      <c r="FV125" s="2374">
        <f t="shared" si="631"/>
        <v>213.8</v>
      </c>
      <c r="FW125" s="4690">
        <f t="shared" si="639"/>
        <v>1335.9999999999998</v>
      </c>
      <c r="FX125" s="3347"/>
      <c r="FY125" s="4690">
        <f t="shared" si="640"/>
        <v>1335.9999999999998</v>
      </c>
      <c r="FZ125" s="3165">
        <f>FZ124+FF125</f>
        <v>23118</v>
      </c>
      <c r="GA125" s="3165">
        <f t="shared" ref="GA125:GA135" si="1071">GA124+FG125</f>
        <v>8426</v>
      </c>
      <c r="GB125" s="3165">
        <f t="shared" ref="GB125:GB135" si="1072">GB124+FH125</f>
        <v>703.59999999999991</v>
      </c>
      <c r="GC125" s="3165">
        <f t="shared" ref="GC125:GC135" si="1073">GC124+FI125</f>
        <v>397.70000000000005</v>
      </c>
      <c r="GD125" s="3165">
        <f t="shared" ref="GD125:GD135" si="1074">GD124+FJ125</f>
        <v>9.5000000000000053</v>
      </c>
      <c r="GE125" s="3165">
        <f t="shared" ref="GE125:GE135" si="1075">GE124+FK125</f>
        <v>197.39999999999964</v>
      </c>
      <c r="GF125" s="3331">
        <f t="shared" ref="GF125:GF135" si="1076">GF124+FL125</f>
        <v>32852.199999999997</v>
      </c>
      <c r="GG125" s="3165">
        <f t="shared" ref="GG125:GG135" si="1077">GG124+FM125</f>
        <v>5105.7999999999993</v>
      </c>
      <c r="GH125" s="3165">
        <f t="shared" ref="GH125:GH135" si="1078">GH124+FN125</f>
        <v>9052.6</v>
      </c>
      <c r="GI125" s="3165">
        <f t="shared" ref="GI125:GI135" si="1079">GI124+FO125</f>
        <v>7925.5</v>
      </c>
      <c r="GJ125" s="3165">
        <f t="shared" ref="GJ125:GJ135" si="1080">GJ124+FP125</f>
        <v>177.7</v>
      </c>
      <c r="GK125" s="3165">
        <f t="shared" ref="GK125:GK135" si="1081">GK124+FQ125</f>
        <v>3891.7000000000003</v>
      </c>
      <c r="GL125" s="3165">
        <f t="shared" ref="GL125:GL135" si="1082">GL124+FR125</f>
        <v>130.70000000000255</v>
      </c>
      <c r="GM125" s="2925">
        <f t="shared" ref="GM125:GM135" si="1083">GM124+FS125</f>
        <v>26284</v>
      </c>
      <c r="GN125" s="4690">
        <f t="shared" ref="GN125:GN135" si="1084">GN124+FT125</f>
        <v>6568.1999999999989</v>
      </c>
      <c r="GO125" s="3165">
        <f t="shared" ref="GO125:GO135" si="1085">GO124+FU125</f>
        <v>2600.8999999999996</v>
      </c>
      <c r="GP125" s="3165">
        <f t="shared" ref="GP125:GP135" si="1086">GP124+FV125</f>
        <v>397.70000000000005</v>
      </c>
      <c r="GQ125" s="4690">
        <f t="shared" ref="GQ125:GQ135" si="1087">GQ124+FW125</f>
        <v>3569.5999999999985</v>
      </c>
      <c r="GR125" s="2403"/>
      <c r="GS125" s="4841">
        <f t="shared" ref="GS125:GS135" si="1088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89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0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1">HF125-SUM(HC125:HD125)</f>
        <v>13.891151199999968</v>
      </c>
      <c r="HF125" s="2404">
        <v>3180.6304985799998</v>
      </c>
      <c r="HG125" s="4696">
        <f t="shared" si="641"/>
        <v>19604.15634062</v>
      </c>
      <c r="HH125" s="2374">
        <f t="shared" ref="HH125:HH135" si="1092">HH124+GT125</f>
        <v>7743.8401632299992</v>
      </c>
      <c r="HI125" s="2374">
        <f t="shared" ref="HI125:HI135" si="1093">HI124+GU125</f>
        <v>12644.451546939999</v>
      </c>
      <c r="HJ125" s="2374">
        <f t="shared" ref="HJ125:HJ135" si="1094">HJ124+GV125</f>
        <v>3084.7594857800004</v>
      </c>
      <c r="HK125" s="2382">
        <f t="shared" ref="HK125:HK135" si="1095">HK124+GW125</f>
        <v>2806.6356696600014</v>
      </c>
      <c r="HL125" s="2404">
        <f t="shared" ref="HL125:HL135" si="1096">HL124+GX125</f>
        <v>26279.686865609998</v>
      </c>
      <c r="HM125" s="2405">
        <f t="shared" ref="HM125:HM135" si="1097">HM124+GY125</f>
        <v>3409.0490415599998</v>
      </c>
      <c r="HN125" s="2374">
        <f t="shared" ref="HN125:HN135" si="1098">HN124+GZ125</f>
        <v>5430.9511535799993</v>
      </c>
      <c r="HO125" s="2382">
        <f t="shared" ref="HO125:HO135" si="1099">HO124+HA125</f>
        <v>-916.04705772000034</v>
      </c>
      <c r="HP125" s="2402">
        <f t="shared" ref="HP125:HP135" si="1100">HP124+HB125</f>
        <v>7923.9531374199996</v>
      </c>
      <c r="HQ125" s="2374">
        <f t="shared" ref="HQ125:HQ135" si="1101">HQ124+HC125</f>
        <v>1358.7878430699998</v>
      </c>
      <c r="HR125" s="2374">
        <f t="shared" ref="HR125:HR135" si="1102">HR124+HD125</f>
        <v>5740.9502149199998</v>
      </c>
      <c r="HS125" s="2382">
        <f t="shared" ref="HS125:HS135" si="1103">HS124+HE125</f>
        <v>29.768152239999836</v>
      </c>
      <c r="HT125" s="2404">
        <f t="shared" ref="HT125:HT135" si="1104">HT124+HF125</f>
        <v>7129.5062102299999</v>
      </c>
      <c r="HU125" s="4696">
        <f t="shared" ref="HU125:HU135" si="1105">HU124+HG125</f>
        <v>41333.146213259999</v>
      </c>
      <c r="HV125" s="2406">
        <f t="shared" si="754"/>
        <v>0.41667281281543533</v>
      </c>
      <c r="HW125" s="2406">
        <f t="shared" si="755"/>
        <v>0.38576030079334633</v>
      </c>
      <c r="HX125" s="2406">
        <f t="shared" si="756"/>
        <v>0.3347691781558364</v>
      </c>
      <c r="HY125" s="2385">
        <f t="shared" si="757"/>
        <v>0.26055531298567924</v>
      </c>
      <c r="HZ125" s="2407">
        <f t="shared" si="758"/>
        <v>0.3715285065611269</v>
      </c>
      <c r="IA125" s="2408">
        <f t="shared" si="759"/>
        <v>0.61013377755005282</v>
      </c>
      <c r="IB125" s="2406">
        <f t="shared" si="760"/>
        <v>0.29819720826918861</v>
      </c>
      <c r="IC125" s="2385">
        <f t="shared" si="761"/>
        <v>0.23327679992414008</v>
      </c>
      <c r="ID125" s="2409">
        <f t="shared" si="762"/>
        <v>0.43519669258039251</v>
      </c>
      <c r="IE125" s="2406">
        <f t="shared" si="763"/>
        <v>0.45545686686277032</v>
      </c>
      <c r="IF125" s="2406">
        <f t="shared" si="764"/>
        <v>1.4117202441610814</v>
      </c>
      <c r="IG125" s="2385">
        <f t="shared" si="765"/>
        <v>0.30904153742801355</v>
      </c>
      <c r="IH125" s="2407">
        <f t="shared" si="766"/>
        <v>1.1228253879193875</v>
      </c>
      <c r="II125" s="4706">
        <f t="shared" si="767"/>
        <v>0.46777384102539044</v>
      </c>
      <c r="IJ125" s="403">
        <f t="shared" si="728"/>
        <v>4.6365096658468094E-2</v>
      </c>
      <c r="IK125" s="403">
        <f t="shared" si="729"/>
        <v>7.2119906731400132E-2</v>
      </c>
      <c r="IL125" s="403">
        <f t="shared" si="730"/>
        <v>1.8347494310736553E-2</v>
      </c>
      <c r="IM125" s="403">
        <f t="shared" si="731"/>
        <v>1.945673005147679E-2</v>
      </c>
      <c r="IN125" s="5167">
        <f t="shared" si="732"/>
        <v>0.15628922775208159</v>
      </c>
      <c r="IO125" s="5169">
        <f t="shared" si="733"/>
        <v>2.0257424859885922E-2</v>
      </c>
      <c r="IP125" s="403">
        <f t="shared" si="734"/>
        <v>2.8744861601414241E-2</v>
      </c>
      <c r="IQ125" s="403">
        <f t="shared" si="735"/>
        <v>-5.0849605141112348E-3</v>
      </c>
      <c r="IR125" s="5168">
        <f t="shared" si="736"/>
        <v>4.3917325947188932E-2</v>
      </c>
      <c r="IS125" s="403">
        <f t="shared" si="737"/>
        <v>7.8139486218504386E-3</v>
      </c>
      <c r="IT125" s="403">
        <f t="shared" si="738"/>
        <v>3.0789331654297383E-2</v>
      </c>
      <c r="IU125" s="403">
        <f t="shared" si="739"/>
        <v>1.6933632494117555E-4</v>
      </c>
      <c r="IV125" s="5167">
        <f t="shared" si="740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3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26"/>
        <v>100</v>
      </c>
      <c r="KZ125" s="4333"/>
      <c r="LD125" s="2713">
        <f>B113</f>
        <v>39141</v>
      </c>
      <c r="LE125" s="2714">
        <f>CJ113</f>
        <v>0.10634401190461729</v>
      </c>
      <c r="LF125" s="2714">
        <f>CJ137</f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2"/>
        <v>1202482.771068342</v>
      </c>
      <c r="I126" s="2376">
        <f t="shared" si="632"/>
        <v>872786.2667426914</v>
      </c>
      <c r="J126" s="2376">
        <f t="shared" si="633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06">P125+K126</f>
        <v>2595652.1184347989</v>
      </c>
      <c r="Q126" s="431">
        <f t="shared" si="1058"/>
        <v>-998887.61385344306</v>
      </c>
      <c r="R126" s="431">
        <f t="shared" si="1059"/>
        <v>1140156.5771417085</v>
      </c>
      <c r="S126" s="431">
        <f t="shared" si="1060"/>
        <v>214713.21323187533</v>
      </c>
      <c r="T126" s="5332">
        <f t="shared" si="1061"/>
        <v>1346004.3434111685</v>
      </c>
      <c r="U126" s="2379">
        <f>VLOOKUP(B126,Tabla.BCRA,BCRA!$AK$1,TRUE)</f>
        <v>3.1652999999999998</v>
      </c>
      <c r="V126" s="2375">
        <f t="shared" si="643"/>
        <v>2.0851104160742166E-3</v>
      </c>
      <c r="W126" s="2375">
        <f t="shared" si="644"/>
        <v>2.0894671858675551E-3</v>
      </c>
      <c r="X126" s="2375">
        <f t="shared" si="768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4"/>
        <v>4.2431841635213052</v>
      </c>
      <c r="AE126" s="4960">
        <f t="shared" si="635"/>
        <v>3.5158049005964682</v>
      </c>
      <c r="AF126" s="4960">
        <f t="shared" si="636"/>
        <v>2.516791299752096</v>
      </c>
      <c r="AG126" s="4960">
        <f t="shared" si="637"/>
        <v>2.085355441679392</v>
      </c>
      <c r="AH126" s="3769">
        <f>BM!E74*1000</f>
        <v>0</v>
      </c>
      <c r="AI126" s="2381">
        <f>BM!F74*1000</f>
        <v>1000000</v>
      </c>
      <c r="AJ126" s="2925">
        <f t="shared" si="553"/>
        <v>1000000</v>
      </c>
      <c r="AK126" s="2922">
        <f>BM!H74*1000</f>
        <v>754816.96540210501</v>
      </c>
      <c r="AL126" s="2925">
        <f t="shared" si="554"/>
        <v>1754816.9654021049</v>
      </c>
      <c r="AM126" s="3540">
        <f t="shared" ref="AM126:AM135" si="1107">AM125+AH126</f>
        <v>0</v>
      </c>
      <c r="AN126" s="3165">
        <f t="shared" si="1062"/>
        <v>1000000</v>
      </c>
      <c r="AO126" s="2925">
        <f t="shared" si="1063"/>
        <v>1000000</v>
      </c>
      <c r="AP126" s="3165">
        <f t="shared" si="1064"/>
        <v>338507.40391133411</v>
      </c>
      <c r="AQ126" s="2925">
        <f t="shared" si="1065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69"/>
        <v>9.4737443375423336E-3</v>
      </c>
      <c r="BB126" s="2385">
        <f t="shared" si="1066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57"/>
        <v>-1402471.2899600021</v>
      </c>
      <c r="BI126" s="3196">
        <f t="shared" ref="BI126:BI135" si="1108">BI125+BD126</f>
        <v>8156630.3899999987</v>
      </c>
      <c r="BJ126" s="3196">
        <f t="shared" si="1067"/>
        <v>-45599.479995662579</v>
      </c>
      <c r="BK126" s="3196">
        <f t="shared" si="1068"/>
        <v>-4992680.0726700006</v>
      </c>
      <c r="BL126" s="3196">
        <f t="shared" si="1069"/>
        <v>-1745486.8808599992</v>
      </c>
      <c r="BM126" s="3197">
        <f t="shared" si="1070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3"/>
        <v>1.1639258625153579</v>
      </c>
      <c r="BQ126" s="2385">
        <f t="shared" si="745"/>
        <v>2.0385807416907209E-2</v>
      </c>
      <c r="BR126" s="2385">
        <f t="shared" si="746"/>
        <v>0.17302632252516048</v>
      </c>
      <c r="BS126" s="2391">
        <f>BO126/BO123-1</f>
        <v>-6.9586331227363574E-2</v>
      </c>
      <c r="BT126" s="4946">
        <v>151360</v>
      </c>
      <c r="BU126" s="3496">
        <f t="shared" si="624"/>
        <v>1.5376381743545562</v>
      </c>
      <c r="BV126" s="2385">
        <f t="shared" si="747"/>
        <v>8.4683088034431808E-3</v>
      </c>
      <c r="BW126" s="2385">
        <f t="shared" si="748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0"/>
        <v>1.1314748023539156E-2</v>
      </c>
      <c r="CE126" s="2394">
        <f>CC126/CC123-1</f>
        <v>2.5494593669573185E-2</v>
      </c>
      <c r="CF126" s="2394">
        <f t="shared" si="771"/>
        <v>8.8157425541602885E-2</v>
      </c>
      <c r="CG126" s="2651">
        <f t="shared" si="954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49"/>
        <v>0.29185063357501884</v>
      </c>
      <c r="CK126" s="3135">
        <f t="shared" si="645"/>
        <v>0.2555706137792102</v>
      </c>
      <c r="CL126" s="5505">
        <f t="shared" si="658"/>
        <v>2.7068048119243464</v>
      </c>
      <c r="CM126" s="5493" t="str">
        <f t="shared" si="692"/>
        <v>2Y, 8M</v>
      </c>
      <c r="CN126" s="5505"/>
      <c r="CO126" s="2933">
        <f t="shared" si="626"/>
        <v>122.94394887117876</v>
      </c>
      <c r="CP126" s="2382">
        <f t="shared" si="627"/>
        <v>118.86755408960616</v>
      </c>
      <c r="CQ126" s="2946">
        <f t="shared" si="628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0"/>
        <v>4693.3333333333376</v>
      </c>
      <c r="CY126" s="2385">
        <f t="shared" si="751"/>
        <v>5.194623284169606E-3</v>
      </c>
      <c r="CZ126" s="2933">
        <f t="shared" si="752"/>
        <v>34194.751893001725</v>
      </c>
      <c r="DA126" s="4817">
        <f t="shared" si="753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59"/>
        <v>11188</v>
      </c>
      <c r="DU126" s="2382">
        <f t="shared" si="560"/>
        <v>3155</v>
      </c>
      <c r="DV126" s="2382">
        <f t="shared" si="561"/>
        <v>32512</v>
      </c>
      <c r="DW126" s="2382">
        <f t="shared" si="562"/>
        <v>469</v>
      </c>
      <c r="DX126" s="2382">
        <f t="shared" si="563"/>
        <v>4694</v>
      </c>
      <c r="DY126" s="2382">
        <f t="shared" si="564"/>
        <v>0</v>
      </c>
      <c r="DZ126" s="2382">
        <f t="shared" si="565"/>
        <v>52018</v>
      </c>
      <c r="EA126" s="2382">
        <f t="shared" si="566"/>
        <v>0</v>
      </c>
      <c r="EB126" s="4686">
        <f t="shared" si="567"/>
        <v>52018</v>
      </c>
      <c r="EC126" s="2922">
        <f>DEPOSITOS!Z70</f>
        <v>7881</v>
      </c>
      <c r="ED126" s="2922">
        <f>DEPOSITOS!AA70</f>
        <v>6901</v>
      </c>
      <c r="EE126" s="3814">
        <f t="shared" si="568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3"/>
        <v>8.2410045592800483</v>
      </c>
      <c r="EW126" s="2390">
        <f t="shared" si="524"/>
        <v>7.91</v>
      </c>
      <c r="EX126" s="2390">
        <f t="shared" si="525"/>
        <v>0</v>
      </c>
      <c r="EY126" s="2624">
        <f t="shared" si="526"/>
        <v>8.17</v>
      </c>
      <c r="EZ126" s="2390">
        <f t="shared" si="527"/>
        <v>1.4803951210420589</v>
      </c>
      <c r="FA126" s="2625">
        <f t="shared" si="528"/>
        <v>1.21</v>
      </c>
      <c r="FB126" s="2626">
        <f t="shared" si="529"/>
        <v>2.2599999999999998</v>
      </c>
      <c r="FC126" s="2627">
        <f t="shared" si="530"/>
        <v>8.3125</v>
      </c>
      <c r="FD126" s="2390">
        <f t="shared" si="531"/>
        <v>0</v>
      </c>
      <c r="FE126" s="4834">
        <f t="shared" si="532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29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0"/>
        <v>127.40000000000146</v>
      </c>
      <c r="FS126" s="2404">
        <v>12739.900000000001</v>
      </c>
      <c r="FT126" s="4690">
        <f t="shared" si="638"/>
        <v>2275.7999999999993</v>
      </c>
      <c r="FU126" s="2374">
        <v>1424.4</v>
      </c>
      <c r="FV126" s="2374">
        <f t="shared" si="631"/>
        <v>1196.3</v>
      </c>
      <c r="FW126" s="4690">
        <f t="shared" si="639"/>
        <v>-344.90000000000077</v>
      </c>
      <c r="FX126" s="3347"/>
      <c r="FY126" s="4690">
        <f t="shared" si="640"/>
        <v>-344.90000000000077</v>
      </c>
      <c r="FZ126" s="3165">
        <f t="shared" ref="FZ126:FZ135" si="1109">FZ125+FF126</f>
        <v>32728.1</v>
      </c>
      <c r="GA126" s="3165">
        <f t="shared" si="1071"/>
        <v>12152.1</v>
      </c>
      <c r="GB126" s="3165">
        <f t="shared" si="1072"/>
        <v>1057.0999999999999</v>
      </c>
      <c r="GC126" s="3165">
        <f t="shared" si="1073"/>
        <v>1594</v>
      </c>
      <c r="GD126" s="3165">
        <f t="shared" si="1074"/>
        <v>19.100000000000005</v>
      </c>
      <c r="GE126" s="3165">
        <f t="shared" si="1075"/>
        <v>317.5</v>
      </c>
      <c r="GF126" s="3331">
        <f t="shared" si="1076"/>
        <v>47867.899999999994</v>
      </c>
      <c r="GG126" s="3165">
        <f t="shared" si="1077"/>
        <v>7183.9999999999991</v>
      </c>
      <c r="GH126" s="3165">
        <f t="shared" si="1078"/>
        <v>13535.6</v>
      </c>
      <c r="GI126" s="3165">
        <f t="shared" si="1079"/>
        <v>12264.3</v>
      </c>
      <c r="GJ126" s="3165">
        <f t="shared" si="1080"/>
        <v>398</v>
      </c>
      <c r="GK126" s="3165">
        <f t="shared" si="1081"/>
        <v>5383.9000000000005</v>
      </c>
      <c r="GL126" s="3165">
        <f t="shared" si="1082"/>
        <v>258.100000000004</v>
      </c>
      <c r="GM126" s="2925">
        <f t="shared" si="1083"/>
        <v>39023.9</v>
      </c>
      <c r="GN126" s="4690">
        <f t="shared" si="1084"/>
        <v>8843.9999999999982</v>
      </c>
      <c r="GO126" s="3165">
        <f t="shared" si="1085"/>
        <v>4025.2999999999997</v>
      </c>
      <c r="GP126" s="3165">
        <f t="shared" si="1086"/>
        <v>1594</v>
      </c>
      <c r="GQ126" s="4690">
        <f t="shared" si="1087"/>
        <v>3224.699999999998</v>
      </c>
      <c r="GR126" s="2403"/>
      <c r="GS126" s="4841">
        <f t="shared" si="1088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89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0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1"/>
        <v>13.310290039999927</v>
      </c>
      <c r="HF126" s="2404">
        <v>2882.7026800200001</v>
      </c>
      <c r="HG126" s="4696">
        <f t="shared" si="641"/>
        <v>17689.403364229998</v>
      </c>
      <c r="HH126" s="2374">
        <f t="shared" si="1092"/>
        <v>10792.855082859998</v>
      </c>
      <c r="HI126" s="2374">
        <f t="shared" si="1093"/>
        <v>18400.247261420001</v>
      </c>
      <c r="HJ126" s="2374">
        <f t="shared" si="1094"/>
        <v>4359.0030228300002</v>
      </c>
      <c r="HK126" s="2382">
        <f t="shared" si="1095"/>
        <v>4108.0765565300007</v>
      </c>
      <c r="HL126" s="2404">
        <f t="shared" si="1096"/>
        <v>37660.181923639997</v>
      </c>
      <c r="HM126" s="2405">
        <f t="shared" si="1097"/>
        <v>5028.8036651599996</v>
      </c>
      <c r="HN126" s="2374">
        <f t="shared" si="1098"/>
        <v>7660.4146136999989</v>
      </c>
      <c r="HO126" s="2382">
        <f t="shared" si="1099"/>
        <v>-1339.0595152600004</v>
      </c>
      <c r="HP126" s="2402">
        <f t="shared" si="1100"/>
        <v>11350.158763599999</v>
      </c>
      <c r="HQ126" s="2374">
        <f t="shared" si="1101"/>
        <v>2028.6607577499999</v>
      </c>
      <c r="HR126" s="2374">
        <f t="shared" si="1102"/>
        <v>7940.4696902199994</v>
      </c>
      <c r="HS126" s="2382">
        <f t="shared" si="1103"/>
        <v>43.078442279999763</v>
      </c>
      <c r="HT126" s="2404">
        <f t="shared" si="1104"/>
        <v>10012.20889025</v>
      </c>
      <c r="HU126" s="4696">
        <f t="shared" si="1105"/>
        <v>59022.549577489997</v>
      </c>
      <c r="HV126" s="2406">
        <f t="shared" si="754"/>
        <v>0.20006607130228971</v>
      </c>
      <c r="HW126" s="2406">
        <f t="shared" si="755"/>
        <v>0.2777809045446753</v>
      </c>
      <c r="HX126" s="2406">
        <f t="shared" si="756"/>
        <v>0.24338853020207551</v>
      </c>
      <c r="HY126" s="2385">
        <f t="shared" si="757"/>
        <v>0.39871980985000599</v>
      </c>
      <c r="HZ126" s="2407">
        <f t="shared" si="758"/>
        <v>0.26442957760618402</v>
      </c>
      <c r="IA126" s="2408">
        <f t="shared" si="759"/>
        <v>0.59176594440634389</v>
      </c>
      <c r="IB126" s="2406">
        <f t="shared" si="760"/>
        <v>0.29012664638613739</v>
      </c>
      <c r="IC126" s="2385">
        <f t="shared" si="761"/>
        <v>-3.4044775468170272</v>
      </c>
      <c r="ID126" s="2409">
        <f t="shared" si="762"/>
        <v>0.17271270614172174</v>
      </c>
      <c r="IE126" s="2406">
        <f t="shared" si="763"/>
        <v>0.24477921860596785</v>
      </c>
      <c r="IF126" s="2406">
        <f t="shared" si="764"/>
        <v>0.49481406539049311</v>
      </c>
      <c r="IG126" s="2385">
        <f t="shared" si="765"/>
        <v>8.6470775297035507E-2</v>
      </c>
      <c r="IH126" s="2407">
        <f t="shared" si="766"/>
        <v>0.42578857533986714</v>
      </c>
      <c r="II126" s="4706">
        <f t="shared" si="767"/>
        <v>0.26860916362248477</v>
      </c>
      <c r="IJ126" s="403">
        <f t="shared" si="728"/>
        <v>3.6308763851902973E-2</v>
      </c>
      <c r="IK126" s="403">
        <f t="shared" si="729"/>
        <v>6.8542080929603996E-2</v>
      </c>
      <c r="IL126" s="403">
        <f t="shared" si="730"/>
        <v>1.5174149322357682E-2</v>
      </c>
      <c r="IM126" s="403">
        <f t="shared" si="731"/>
        <v>1.5498025124228728E-2</v>
      </c>
      <c r="IN126" s="5167">
        <f t="shared" si="732"/>
        <v>0.13552301922809337</v>
      </c>
      <c r="IO126" s="5169">
        <f t="shared" si="733"/>
        <v>1.9288619333308207E-2</v>
      </c>
      <c r="IP126" s="403">
        <f t="shared" si="734"/>
        <v>2.6549250962591812E-2</v>
      </c>
      <c r="IQ126" s="403">
        <f t="shared" si="735"/>
        <v>-5.0373841493359522E-3</v>
      </c>
      <c r="IR126" s="5168">
        <f t="shared" si="736"/>
        <v>4.0800486146564063E-2</v>
      </c>
      <c r="IS126" s="403">
        <f t="shared" si="737"/>
        <v>7.9770870628778669E-3</v>
      </c>
      <c r="IT126" s="403">
        <f t="shared" si="738"/>
        <v>2.61926672454658E-2</v>
      </c>
      <c r="IU126" s="403">
        <f t="shared" si="739"/>
        <v>1.5850371041193197E-4</v>
      </c>
      <c r="IV126" s="5167">
        <f t="shared" si="740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3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0"/>
        <v>8.3105716294337717E-2</v>
      </c>
      <c r="KG126" s="3520">
        <f t="shared" si="621"/>
        <v>8.3105716294337717E-2</v>
      </c>
      <c r="KH126" s="3521">
        <f t="shared" si="622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26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>B114</f>
        <v>39172</v>
      </c>
      <c r="LE126" s="2714">
        <f>CJ114</f>
        <v>0.10847169537497359</v>
      </c>
      <c r="LF126" s="2714">
        <f>CJ138</f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2"/>
        <v>-216653.79217267781</v>
      </c>
      <c r="I127" s="2415">
        <f t="shared" si="632"/>
        <v>-431275.22572182119</v>
      </c>
      <c r="J127" s="2415">
        <f t="shared" si="633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06"/>
        <v>2185182.1184347989</v>
      </c>
      <c r="Q127" s="5333">
        <f t="shared" si="1058"/>
        <v>-1154351.9347470363</v>
      </c>
      <c r="R127" s="5333">
        <f t="shared" si="1059"/>
        <v>1553952.2459279723</v>
      </c>
      <c r="S127" s="5333">
        <f t="shared" si="1060"/>
        <v>279737.68330871861</v>
      </c>
      <c r="T127" s="5334">
        <f t="shared" si="1061"/>
        <v>1216464.956069713</v>
      </c>
      <c r="U127" s="2418">
        <f>VLOOKUP(B127,Tabla.BCRA,BCRA!$AK$1,TRUE)</f>
        <v>3.1635</v>
      </c>
      <c r="V127" s="2414">
        <f t="shared" si="643"/>
        <v>-5.6899004267419058E-4</v>
      </c>
      <c r="W127" s="2414">
        <f t="shared" si="644"/>
        <v>-5.6866647711106832E-4</v>
      </c>
      <c r="X127" s="2414">
        <f t="shared" si="768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4"/>
        <v>4.3499510795732013</v>
      </c>
      <c r="AE127" s="4961">
        <f t="shared" si="635"/>
        <v>3.5152799673615736</v>
      </c>
      <c r="AF127" s="4961">
        <f t="shared" si="636"/>
        <v>2.5953779858679455</v>
      </c>
      <c r="AG127" s="4961">
        <f t="shared" si="637"/>
        <v>2.0973753668852697</v>
      </c>
      <c r="AH127" s="3770">
        <f>BM!E75*1000</f>
        <v>0</v>
      </c>
      <c r="AI127" s="2419">
        <f>BM!F75*1000</f>
        <v>450000</v>
      </c>
      <c r="AJ127" s="2926">
        <f t="shared" si="553"/>
        <v>450000</v>
      </c>
      <c r="AK127" s="2923">
        <f>BM!H75*1000</f>
        <v>592920.40334468812</v>
      </c>
      <c r="AL127" s="2926">
        <f t="shared" si="554"/>
        <v>1042920.4033446881</v>
      </c>
      <c r="AM127" s="3541">
        <f t="shared" si="1107"/>
        <v>0</v>
      </c>
      <c r="AN127" s="3168">
        <f t="shared" si="1062"/>
        <v>1450000</v>
      </c>
      <c r="AO127" s="2926">
        <f t="shared" si="1063"/>
        <v>1450000</v>
      </c>
      <c r="AP127" s="3168">
        <f t="shared" si="1064"/>
        <v>931427.80725602224</v>
      </c>
      <c r="AQ127" s="2926">
        <f t="shared" si="1065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69"/>
        <v>-3.4251459227363501E-3</v>
      </c>
      <c r="BB127" s="2423">
        <f t="shared" si="1066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57"/>
        <v>-2560531.6457899963</v>
      </c>
      <c r="BI127" s="3198">
        <f t="shared" si="1108"/>
        <v>6848796.7499999981</v>
      </c>
      <c r="BJ127" s="3198">
        <f t="shared" si="1067"/>
        <v>-766442.04527566314</v>
      </c>
      <c r="BK127" s="3198">
        <f t="shared" si="1068"/>
        <v>-4096609.1275500041</v>
      </c>
      <c r="BL127" s="3198">
        <f t="shared" si="1069"/>
        <v>1610490.0250900013</v>
      </c>
      <c r="BM127" s="3199">
        <f t="shared" si="1070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3"/>
        <v>1.2009946388933475</v>
      </c>
      <c r="BQ127" s="2423">
        <f t="shared" si="745"/>
        <v>2.8313826119591878E-2</v>
      </c>
      <c r="BR127" s="2423">
        <f t="shared" si="746"/>
        <v>0.15480822951687356</v>
      </c>
      <c r="BS127" s="2429">
        <f>BO127/BO123-1</f>
        <v>-4.3242760390443502E-2</v>
      </c>
      <c r="BT127" s="4947">
        <v>156086</v>
      </c>
      <c r="BU127" s="3497">
        <f t="shared" si="624"/>
        <v>1.5910984765042995</v>
      </c>
      <c r="BV127" s="2423">
        <f t="shared" si="747"/>
        <v>3.1223572938689159E-2</v>
      </c>
      <c r="BW127" s="2423">
        <f t="shared" si="748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0"/>
        <v>8.305411675975094E-3</v>
      </c>
      <c r="CE127" s="2432">
        <f>CC127/CC123-1</f>
        <v>3.401174844148569E-2</v>
      </c>
      <c r="CF127" s="2432">
        <f t="shared" si="771"/>
        <v>8.9089717032709625E-2</v>
      </c>
      <c r="CG127" s="2653">
        <f t="shared" si="954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49"/>
        <v>0.28932748780631745</v>
      </c>
      <c r="CK127" s="3136">
        <f t="shared" si="645"/>
        <v>0.2555706137792102</v>
      </c>
      <c r="CL127" s="5507">
        <f t="shared" si="658"/>
        <v>2.7276291546579396</v>
      </c>
      <c r="CM127" s="2432" t="str">
        <f t="shared" si="692"/>
        <v>2Y, 9M</v>
      </c>
      <c r="CN127" s="5507"/>
      <c r="CO127" s="2934">
        <f t="shared" si="626"/>
        <v>122.52284790597754</v>
      </c>
      <c r="CP127" s="2420">
        <f t="shared" si="627"/>
        <v>122.57902383476656</v>
      </c>
      <c r="CQ127" s="2947">
        <f t="shared" si="628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0"/>
        <v>3359.9726027397292</v>
      </c>
      <c r="CY127" s="2423">
        <f t="shared" si="751"/>
        <v>3.6576009778182725E-3</v>
      </c>
      <c r="CZ127" s="2934">
        <f t="shared" si="752"/>
        <v>35025.988888651373</v>
      </c>
      <c r="DA127" s="4818">
        <f t="shared" si="753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59"/>
        <v>13134</v>
      </c>
      <c r="DU127" s="2420">
        <f t="shared" si="560"/>
        <v>3472</v>
      </c>
      <c r="DV127" s="2420">
        <f t="shared" si="561"/>
        <v>31591</v>
      </c>
      <c r="DW127" s="2420">
        <f t="shared" si="562"/>
        <v>72</v>
      </c>
      <c r="DX127" s="2420">
        <f t="shared" si="563"/>
        <v>4585</v>
      </c>
      <c r="DY127" s="2420">
        <f t="shared" si="564"/>
        <v>0</v>
      </c>
      <c r="DZ127" s="2420">
        <f t="shared" si="565"/>
        <v>52854</v>
      </c>
      <c r="EA127" s="2420">
        <f t="shared" si="566"/>
        <v>0</v>
      </c>
      <c r="EB127" s="4687">
        <f t="shared" si="567"/>
        <v>52854</v>
      </c>
      <c r="EC127" s="2923">
        <f>DEPOSITOS!Z71</f>
        <v>8067</v>
      </c>
      <c r="ED127" s="2923">
        <f>DEPOSITOS!AA71</f>
        <v>7113</v>
      </c>
      <c r="EE127" s="3815">
        <f t="shared" si="568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3"/>
        <v>9.0353934302228236</v>
      </c>
      <c r="EW127" s="2428">
        <f t="shared" si="524"/>
        <v>8.15</v>
      </c>
      <c r="EX127" s="2428">
        <f t="shared" si="525"/>
        <v>0</v>
      </c>
      <c r="EY127" s="2632">
        <f t="shared" si="526"/>
        <v>9.32</v>
      </c>
      <c r="EZ127" s="2428">
        <f t="shared" si="527"/>
        <v>1.4850935103377139</v>
      </c>
      <c r="FA127" s="2633">
        <f t="shared" si="528"/>
        <v>1.26</v>
      </c>
      <c r="FB127" s="2634">
        <f t="shared" si="529"/>
        <v>3.4</v>
      </c>
      <c r="FC127" s="2635">
        <f t="shared" si="530"/>
        <v>9.3125</v>
      </c>
      <c r="FD127" s="2428">
        <f t="shared" si="531"/>
        <v>0</v>
      </c>
      <c r="FE127" s="4835">
        <f t="shared" si="532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29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0"/>
        <v>113</v>
      </c>
      <c r="FS127" s="2442">
        <v>14169.7</v>
      </c>
      <c r="FT127" s="4691">
        <f t="shared" si="638"/>
        <v>2789.8999999999978</v>
      </c>
      <c r="FU127" s="2413">
        <v>1178.8</v>
      </c>
      <c r="FV127" s="2413">
        <f t="shared" si="631"/>
        <v>899.3</v>
      </c>
      <c r="FW127" s="4691">
        <f t="shared" si="639"/>
        <v>711.79999999999791</v>
      </c>
      <c r="FX127" s="3348"/>
      <c r="FY127" s="4691">
        <f t="shared" si="640"/>
        <v>711.79999999999791</v>
      </c>
      <c r="FZ127" s="3168">
        <f t="shared" si="1109"/>
        <v>44167.899999999994</v>
      </c>
      <c r="GA127" s="3168">
        <f t="shared" si="1071"/>
        <v>16282.400000000001</v>
      </c>
      <c r="GB127" s="3168">
        <f t="shared" si="1072"/>
        <v>1401</v>
      </c>
      <c r="GC127" s="3168">
        <f t="shared" si="1073"/>
        <v>2493.3000000000002</v>
      </c>
      <c r="GD127" s="3168">
        <f t="shared" si="1074"/>
        <v>28.900000000000006</v>
      </c>
      <c r="GE127" s="3168">
        <f t="shared" si="1075"/>
        <v>454</v>
      </c>
      <c r="GF127" s="3332">
        <f t="shared" si="1076"/>
        <v>64827.499999999993</v>
      </c>
      <c r="GG127" s="3168">
        <f t="shared" si="1077"/>
        <v>9527.6999999999989</v>
      </c>
      <c r="GH127" s="3168">
        <f t="shared" si="1078"/>
        <v>18622.099999999999</v>
      </c>
      <c r="GI127" s="3168">
        <f t="shared" si="1079"/>
        <v>16784.3</v>
      </c>
      <c r="GJ127" s="3168">
        <f t="shared" si="1080"/>
        <v>571.1</v>
      </c>
      <c r="GK127" s="3168">
        <f t="shared" si="1081"/>
        <v>7317.3000000000011</v>
      </c>
      <c r="GL127" s="3168">
        <f t="shared" si="1082"/>
        <v>371.100000000004</v>
      </c>
      <c r="GM127" s="2926">
        <f t="shared" si="1083"/>
        <v>53193.600000000006</v>
      </c>
      <c r="GN127" s="4691">
        <f t="shared" si="1084"/>
        <v>11633.899999999996</v>
      </c>
      <c r="GO127" s="3168">
        <f t="shared" si="1085"/>
        <v>5204.0999999999995</v>
      </c>
      <c r="GP127" s="3168">
        <f t="shared" si="1086"/>
        <v>2493.3000000000002</v>
      </c>
      <c r="GQ127" s="4691">
        <f t="shared" si="1087"/>
        <v>3936.4999999999959</v>
      </c>
      <c r="GR127" s="2441"/>
      <c r="GS127" s="4842">
        <f t="shared" si="1088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89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0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1"/>
        <v>16.334662789999584</v>
      </c>
      <c r="HF127" s="2442">
        <v>3791.3510642999995</v>
      </c>
      <c r="HG127" s="4697">
        <f t="shared" si="641"/>
        <v>20240.741258120001</v>
      </c>
      <c r="HH127" s="2413">
        <f t="shared" si="1092"/>
        <v>13817.111036429998</v>
      </c>
      <c r="HI127" s="2413">
        <f t="shared" si="1093"/>
        <v>24981.536235020001</v>
      </c>
      <c r="HJ127" s="2413">
        <f t="shared" si="1094"/>
        <v>5964.0635514799997</v>
      </c>
      <c r="HK127" s="2420">
        <f t="shared" si="1095"/>
        <v>5589.1270434800008</v>
      </c>
      <c r="HL127" s="2442">
        <f t="shared" si="1096"/>
        <v>50351.837866409995</v>
      </c>
      <c r="HM127" s="2438">
        <f t="shared" si="1097"/>
        <v>6783.6802295500001</v>
      </c>
      <c r="HN127" s="2413">
        <f t="shared" si="1098"/>
        <v>10116.005677709998</v>
      </c>
      <c r="HO127" s="2420">
        <f t="shared" si="1099"/>
        <v>-1791.7928926100008</v>
      </c>
      <c r="HP127" s="2440">
        <f t="shared" si="1100"/>
        <v>15107.893014649999</v>
      </c>
      <c r="HQ127" s="2413">
        <f t="shared" si="1101"/>
        <v>2805.82077084</v>
      </c>
      <c r="HR127" s="2413">
        <f t="shared" si="1102"/>
        <v>10938.326078639999</v>
      </c>
      <c r="HS127" s="2420">
        <f t="shared" si="1103"/>
        <v>59.413105069999347</v>
      </c>
      <c r="HT127" s="2442">
        <f t="shared" si="1104"/>
        <v>13803.559954549999</v>
      </c>
      <c r="HU127" s="4697">
        <f t="shared" si="1105"/>
        <v>79263.290835609994</v>
      </c>
      <c r="HV127" s="2443">
        <f t="shared" si="754"/>
        <v>0.41858516873171281</v>
      </c>
      <c r="HW127" s="2443">
        <f t="shared" si="755"/>
        <v>0.50641836961204945</v>
      </c>
      <c r="HX127" s="2443">
        <f t="shared" si="756"/>
        <v>0.52752487868391928</v>
      </c>
      <c r="HY127" s="2423">
        <f t="shared" si="757"/>
        <v>0.18119333478941035</v>
      </c>
      <c r="HZ127" s="2444">
        <f t="shared" si="758"/>
        <v>0.44136021845593532</v>
      </c>
      <c r="IA127" s="2445">
        <f t="shared" si="759"/>
        <v>0.72089020373458812</v>
      </c>
      <c r="IB127" s="2443">
        <f t="shared" si="760"/>
        <v>0.38391069981867476</v>
      </c>
      <c r="IC127" s="2423">
        <f t="shared" si="761"/>
        <v>0.8302485130456736</v>
      </c>
      <c r="ID127" s="2446">
        <f t="shared" si="762"/>
        <v>0.47548844299125026</v>
      </c>
      <c r="IE127" s="2443">
        <f t="shared" si="763"/>
        <v>0.66909379757529597</v>
      </c>
      <c r="IF127" s="2443">
        <f t="shared" si="764"/>
        <v>1.0666165187420109</v>
      </c>
      <c r="IG127" s="2423">
        <f t="shared" si="765"/>
        <v>0.4873619095044408</v>
      </c>
      <c r="IH127" s="2444">
        <f t="shared" si="766"/>
        <v>0.96727334898043216</v>
      </c>
      <c r="II127" s="4707">
        <f t="shared" si="767"/>
        <v>0.52423063273894877</v>
      </c>
      <c r="IJ127" s="3170">
        <f t="shared" si="728"/>
        <v>3.5217095611046689E-2</v>
      </c>
      <c r="IK127" s="3170">
        <f t="shared" si="729"/>
        <v>7.6638315865295639E-2</v>
      </c>
      <c r="IL127" s="3170">
        <f t="shared" si="730"/>
        <v>1.8690736156858106E-2</v>
      </c>
      <c r="IM127" s="3170">
        <f t="shared" si="731"/>
        <v>1.7246654186837213E-2</v>
      </c>
      <c r="IN127" s="5170">
        <f t="shared" si="732"/>
        <v>0.14779280182003765</v>
      </c>
      <c r="IO127" s="3738">
        <f t="shared" si="733"/>
        <v>2.0435325813198336E-2</v>
      </c>
      <c r="IP127" s="3170">
        <f t="shared" si="734"/>
        <v>2.859506159880008E-2</v>
      </c>
      <c r="IQ127" s="3170">
        <f t="shared" si="735"/>
        <v>-5.2720255432169728E-3</v>
      </c>
      <c r="IR127" s="5171">
        <f t="shared" si="736"/>
        <v>4.3758361868781445E-2</v>
      </c>
      <c r="IS127" s="3170">
        <f t="shared" si="737"/>
        <v>9.0499345644883527E-3</v>
      </c>
      <c r="IT127" s="3170">
        <f t="shared" si="738"/>
        <v>3.4909675860783779E-2</v>
      </c>
      <c r="IU127" s="3170">
        <f t="shared" si="739"/>
        <v>1.9021517691667395E-4</v>
      </c>
      <c r="IV127" s="5170">
        <f t="shared" si="740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3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26"/>
        <v>100</v>
      </c>
      <c r="KZ127" s="4333"/>
      <c r="LD127" s="2713">
        <f>B115</f>
        <v>39202</v>
      </c>
      <c r="LE127" s="2714">
        <f>CJ115</f>
        <v>0.12414257348406244</v>
      </c>
      <c r="LF127" s="2714">
        <f>CJ139</f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2"/>
        <v>-1659495.9536740929</v>
      </c>
      <c r="I128" s="2376">
        <f t="shared" si="632"/>
        <v>-1411969.0513168275</v>
      </c>
      <c r="J128" s="2376">
        <f t="shared" si="633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06"/>
        <v>540332.1184347989</v>
      </c>
      <c r="Q128" s="431">
        <f t="shared" si="1058"/>
        <v>-1190949.9980730428</v>
      </c>
      <c r="R128" s="431">
        <f t="shared" si="1059"/>
        <v>2088416.5846097874</v>
      </c>
      <c r="S128" s="431">
        <f t="shared" si="1060"/>
        <v>-152145.23192255455</v>
      </c>
      <c r="T128" s="5332">
        <f t="shared" si="1061"/>
        <v>1135835.5351477056</v>
      </c>
      <c r="U128" s="2379">
        <f>VLOOKUP(B128,Tabla.BCRA,BCRA!$AK$1,TRUE)</f>
        <v>3.0977999999999999</v>
      </c>
      <c r="V128" s="2375">
        <f t="shared" si="643"/>
        <v>-2.1208599651365515E-2</v>
      </c>
      <c r="W128" s="2375">
        <f t="shared" si="644"/>
        <v>-2.0768136557610228E-2</v>
      </c>
      <c r="X128" s="2375">
        <f t="shared" si="768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4"/>
        <v>4.351626406086047</v>
      </c>
      <c r="AE128" s="4960">
        <f t="shared" si="635"/>
        <v>3.5140030762343937</v>
      </c>
      <c r="AF128" s="4960">
        <f t="shared" si="636"/>
        <v>2.6551451638550407</v>
      </c>
      <c r="AG128" s="4960">
        <f t="shared" si="637"/>
        <v>2.1440692290557344</v>
      </c>
      <c r="AH128" s="3769">
        <f>BM!E76*1000</f>
        <v>0</v>
      </c>
      <c r="AI128" s="2381">
        <f>BM!F76*1000</f>
        <v>950000</v>
      </c>
      <c r="AJ128" s="2925">
        <f t="shared" si="553"/>
        <v>950000</v>
      </c>
      <c r="AK128" s="2922">
        <f>BM!H76*1000</f>
        <v>1214839.8321853792</v>
      </c>
      <c r="AL128" s="2925">
        <f t="shared" si="554"/>
        <v>2164839.8321853792</v>
      </c>
      <c r="AM128" s="3540">
        <f t="shared" si="1107"/>
        <v>0</v>
      </c>
      <c r="AN128" s="3165">
        <f t="shared" si="1062"/>
        <v>2400000</v>
      </c>
      <c r="AO128" s="2925">
        <f t="shared" si="1063"/>
        <v>2400000</v>
      </c>
      <c r="AP128" s="3165">
        <f t="shared" si="1064"/>
        <v>2146267.6394414017</v>
      </c>
      <c r="AQ128" s="2925">
        <f t="shared" si="1065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69"/>
        <v>-8.597085722803044E-3</v>
      </c>
      <c r="BB128" s="2385">
        <f t="shared" si="1066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57"/>
        <v>-311754.13848000206</v>
      </c>
      <c r="BI128" s="3196">
        <f t="shared" si="1108"/>
        <v>1644933.7299999986</v>
      </c>
      <c r="BJ128" s="3196">
        <f t="shared" si="1067"/>
        <v>-1033652.0832756633</v>
      </c>
      <c r="BK128" s="3196">
        <f t="shared" si="1068"/>
        <v>-3078618.9385000016</v>
      </c>
      <c r="BL128" s="3196">
        <f t="shared" si="1069"/>
        <v>5531957.0325200018</v>
      </c>
      <c r="BM128" s="3197">
        <f t="shared" si="1070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3"/>
        <v>1.2065457823171948</v>
      </c>
      <c r="BQ128" s="2385">
        <f t="shared" si="745"/>
        <v>-4.0147007647453048E-3</v>
      </c>
      <c r="BR128" s="2385">
        <f t="shared" si="746"/>
        <v>0.14397129932927788</v>
      </c>
      <c r="BS128" s="2391">
        <f>BO128/BO123-1</f>
        <v>-4.7083854411979709E-2</v>
      </c>
      <c r="BT128" s="4946">
        <v>153933</v>
      </c>
      <c r="BU128" s="3496">
        <f t="shared" si="624"/>
        <v>1.5827584870929297</v>
      </c>
      <c r="BV128" s="2385">
        <f t="shared" si="747"/>
        <v>-1.3793677844265329E-2</v>
      </c>
      <c r="BW128" s="2385">
        <f t="shared" si="748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0"/>
        <v>5.6000000000000494E-3</v>
      </c>
      <c r="CE128" s="2394">
        <f>CC128/CC123-1</f>
        <v>3.9802214232758093E-2</v>
      </c>
      <c r="CF128" s="2394">
        <f t="shared" si="771"/>
        <v>9.0635781226444667E-2</v>
      </c>
      <c r="CG128" s="2651">
        <f t="shared" si="954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49"/>
        <v>0.2842713015796261</v>
      </c>
      <c r="CK128" s="3135">
        <f t="shared" si="645"/>
        <v>0.2555706137792102</v>
      </c>
      <c r="CL128" s="5505">
        <f t="shared" si="658"/>
        <v>2.770466799405312</v>
      </c>
      <c r="CM128" s="5493" t="str">
        <f t="shared" si="692"/>
        <v>2Y, 9M</v>
      </c>
      <c r="CN128" s="5505"/>
      <c r="CO128" s="2933">
        <f t="shared" si="626"/>
        <v>121.46950847952789</v>
      </c>
      <c r="CP128" s="2382">
        <f t="shared" si="627"/>
        <v>120.88820826952526</v>
      </c>
      <c r="CQ128" s="2946">
        <f t="shared" si="628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0"/>
        <v>2424.1417322834668</v>
      </c>
      <c r="CY128" s="2385">
        <f t="shared" si="751"/>
        <v>2.5939566942588012E-3</v>
      </c>
      <c r="CZ128" s="2933">
        <f t="shared" si="752"/>
        <v>34072.811727735629</v>
      </c>
      <c r="DA128" s="4817">
        <f t="shared" si="753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59"/>
        <v>13772</v>
      </c>
      <c r="DU128" s="2382">
        <f t="shared" si="560"/>
        <v>3578</v>
      </c>
      <c r="DV128" s="2382">
        <f t="shared" si="561"/>
        <v>33011</v>
      </c>
      <c r="DW128" s="2382">
        <f t="shared" si="562"/>
        <v>22</v>
      </c>
      <c r="DX128" s="2382">
        <f t="shared" si="563"/>
        <v>4777</v>
      </c>
      <c r="DY128" s="2382">
        <f t="shared" si="564"/>
        <v>0</v>
      </c>
      <c r="DZ128" s="2382">
        <f t="shared" si="565"/>
        <v>55160</v>
      </c>
      <c r="EA128" s="2382">
        <f t="shared" si="566"/>
        <v>0</v>
      </c>
      <c r="EB128" s="4686">
        <f t="shared" si="567"/>
        <v>55160</v>
      </c>
      <c r="EC128" s="2922">
        <f>DEPOSITOS!Z72</f>
        <v>8018</v>
      </c>
      <c r="ED128" s="2922">
        <f>DEPOSITOS!AA72</f>
        <v>7042</v>
      </c>
      <c r="EE128" s="3814">
        <f t="shared" si="568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0">VLOOKUP(B128,BCRA.Tasas,2,TRUE)</f>
        <v>10.917811791544764</v>
      </c>
      <c r="EW128" s="2390">
        <f t="shared" ref="EW128:EW191" si="1111">VLOOKUP(B128,BCRA.Tasas,3,TRUE)</f>
        <v>9.86</v>
      </c>
      <c r="EX128" s="2390">
        <f t="shared" ref="EX128:EX191" si="1112">VLOOKUP(B128,BCRA.Tasas,4, TRUE)</f>
        <v>0</v>
      </c>
      <c r="EY128" s="2624">
        <f t="shared" ref="EY128:EY191" si="1113">VLOOKUP(B128,BCRA.Tasas,5, TRUE)</f>
        <v>10.85</v>
      </c>
      <c r="EZ128" s="2390">
        <f t="shared" ref="EZ128:EZ191" si="1114">VLOOKUP(B128,BCRA.Tasas,6, TRUE)</f>
        <v>1.5177598523430289</v>
      </c>
      <c r="FA128" s="2625">
        <f t="shared" ref="FA128:FA191" si="1115">VLOOKUP(B128,BCRA.Tasas,7, TRUE)</f>
        <v>1.39</v>
      </c>
      <c r="FB128" s="2626">
        <f t="shared" ref="FB128:FB191" si="1116">VLOOKUP(B128,BCRA.Tasas,8, TRUE)</f>
        <v>1.28</v>
      </c>
      <c r="FC128" s="2627">
        <f t="shared" ref="FC128:FC191" si="1117">VLOOKUP(B128,BCRA.Tasas,9, TRUE)</f>
        <v>10.4375</v>
      </c>
      <c r="FD128" s="2390">
        <f t="shared" ref="FD128:FD191" si="1118">VLOOKUP(B128,BCRA.Tasas,12, TRUE)</f>
        <v>0</v>
      </c>
      <c r="FE128" s="4834">
        <f t="shared" ref="FE128:FE191" si="1119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29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0"/>
        <v>170.09999999999854</v>
      </c>
      <c r="FS128" s="2404">
        <v>14043.699999999999</v>
      </c>
      <c r="FT128" s="4690">
        <f t="shared" si="638"/>
        <v>6026.3000000000011</v>
      </c>
      <c r="FU128" s="2374">
        <v>329.2</v>
      </c>
      <c r="FV128" s="2374">
        <f t="shared" si="631"/>
        <v>1181.5999999999999</v>
      </c>
      <c r="FW128" s="4690">
        <f t="shared" si="639"/>
        <v>4515.5000000000018</v>
      </c>
      <c r="FX128" s="3347"/>
      <c r="FY128" s="4690">
        <f t="shared" si="640"/>
        <v>4515.5000000000018</v>
      </c>
      <c r="FZ128" s="3165">
        <f t="shared" si="1109"/>
        <v>57856.099999999991</v>
      </c>
      <c r="GA128" s="3165">
        <f t="shared" si="1071"/>
        <v>20903.800000000003</v>
      </c>
      <c r="GB128" s="3165">
        <f t="shared" si="1072"/>
        <v>1820.6</v>
      </c>
      <c r="GC128" s="3165">
        <f t="shared" si="1073"/>
        <v>3674.9</v>
      </c>
      <c r="GD128" s="3165">
        <f t="shared" si="1074"/>
        <v>39.800000000000004</v>
      </c>
      <c r="GE128" s="3165">
        <f t="shared" si="1075"/>
        <v>602.30000000000291</v>
      </c>
      <c r="GF128" s="3331">
        <f t="shared" si="1076"/>
        <v>84897.5</v>
      </c>
      <c r="GG128" s="3165">
        <f t="shared" si="1077"/>
        <v>11819.5</v>
      </c>
      <c r="GH128" s="3165">
        <f t="shared" si="1078"/>
        <v>23446.699999999997</v>
      </c>
      <c r="GI128" s="3165">
        <f t="shared" si="1079"/>
        <v>21962.5</v>
      </c>
      <c r="GJ128" s="3165">
        <f t="shared" si="1080"/>
        <v>691.30000000000007</v>
      </c>
      <c r="GK128" s="3165">
        <f t="shared" si="1081"/>
        <v>8776.1</v>
      </c>
      <c r="GL128" s="3165">
        <f t="shared" si="1082"/>
        <v>541.20000000000255</v>
      </c>
      <c r="GM128" s="2925">
        <f t="shared" si="1083"/>
        <v>67237.3</v>
      </c>
      <c r="GN128" s="4690">
        <f t="shared" si="1084"/>
        <v>17660.199999999997</v>
      </c>
      <c r="GO128" s="3165">
        <f t="shared" si="1085"/>
        <v>5533.2999999999993</v>
      </c>
      <c r="GP128" s="3165">
        <f t="shared" si="1086"/>
        <v>3674.9</v>
      </c>
      <c r="GQ128" s="4690">
        <f t="shared" si="1087"/>
        <v>8451.9999999999982</v>
      </c>
      <c r="GR128" s="2403"/>
      <c r="GS128" s="4841">
        <f t="shared" si="1088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89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0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1"/>
        <v>15.345523590000084</v>
      </c>
      <c r="HF128" s="2404">
        <v>3949.8115119000004</v>
      </c>
      <c r="HG128" s="4696">
        <f t="shared" si="641"/>
        <v>24259.054024270001</v>
      </c>
      <c r="HH128" s="2374">
        <f t="shared" si="1092"/>
        <v>19092.848113339998</v>
      </c>
      <c r="HI128" s="2374">
        <f t="shared" si="1093"/>
        <v>31692.85693197</v>
      </c>
      <c r="HJ128" s="2374">
        <f t="shared" si="1094"/>
        <v>7649.90194574</v>
      </c>
      <c r="HK128" s="2382">
        <f t="shared" si="1095"/>
        <v>8260.0516558400013</v>
      </c>
      <c r="HL128" s="2404">
        <f t="shared" si="1096"/>
        <v>66695.658646889991</v>
      </c>
      <c r="HM128" s="2405">
        <f t="shared" si="1097"/>
        <v>8616.46531048</v>
      </c>
      <c r="HN128" s="2374">
        <f t="shared" si="1098"/>
        <v>12691.643228279998</v>
      </c>
      <c r="HO128" s="2382">
        <f t="shared" si="1099"/>
        <v>-2234.7937922200008</v>
      </c>
      <c r="HP128" s="2402">
        <f t="shared" si="1100"/>
        <v>19073.31474654</v>
      </c>
      <c r="HQ128" s="2374">
        <f t="shared" si="1101"/>
        <v>3521.0497171500001</v>
      </c>
      <c r="HR128" s="2374">
        <f t="shared" si="1102"/>
        <v>14157.563120639999</v>
      </c>
      <c r="HS128" s="2382">
        <f t="shared" si="1103"/>
        <v>74.758628659999431</v>
      </c>
      <c r="HT128" s="2404">
        <f t="shared" si="1104"/>
        <v>17753.37146645</v>
      </c>
      <c r="HU128" s="4696">
        <f t="shared" si="1105"/>
        <v>103522.34485987999</v>
      </c>
      <c r="HV128" s="2406">
        <f t="shared" si="754"/>
        <v>-8.7454674042797276E-3</v>
      </c>
      <c r="HW128" s="2406">
        <f t="shared" si="755"/>
        <v>0.32843985263603148</v>
      </c>
      <c r="HX128" s="2406">
        <f t="shared" si="756"/>
        <v>0.3167196426226</v>
      </c>
      <c r="HY128" s="2385">
        <f t="shared" si="757"/>
        <v>0.19968996464687128</v>
      </c>
      <c r="HZ128" s="2407">
        <f t="shared" si="758"/>
        <v>0.17742448714060788</v>
      </c>
      <c r="IA128" s="2408">
        <f t="shared" si="759"/>
        <v>0.65558455899736368</v>
      </c>
      <c r="IB128" s="2406">
        <f t="shared" si="760"/>
        <v>0.40188559668406754</v>
      </c>
      <c r="IC128" s="2385">
        <f t="shared" si="761"/>
        <v>0.62223558346199792</v>
      </c>
      <c r="ID128" s="2409">
        <f t="shared" si="762"/>
        <v>0.48449943752398084</v>
      </c>
      <c r="IE128" s="2406">
        <f t="shared" si="763"/>
        <v>0.37485704820700905</v>
      </c>
      <c r="IF128" s="2406">
        <f t="shared" si="764"/>
        <v>0.79757758207713936</v>
      </c>
      <c r="IG128" s="2385">
        <f t="shared" si="765"/>
        <v>0.28072218131504467</v>
      </c>
      <c r="IH128" s="2407">
        <f t="shared" si="766"/>
        <v>0.70024943287967112</v>
      </c>
      <c r="II128" s="4706">
        <f t="shared" si="767"/>
        <v>0.28522824969218985</v>
      </c>
      <c r="IJ128" s="403">
        <f t="shared" si="728"/>
        <v>6.0047946472860415E-2</v>
      </c>
      <c r="IK128" s="403">
        <f t="shared" si="729"/>
        <v>7.6387625102934731E-2</v>
      </c>
      <c r="IL128" s="403">
        <f t="shared" si="730"/>
        <v>1.9188055087784726E-2</v>
      </c>
      <c r="IM128" s="403">
        <f t="shared" si="731"/>
        <v>3.0400214381034966E-2</v>
      </c>
      <c r="IN128" s="5167">
        <f t="shared" si="732"/>
        <v>0.18602384104461483</v>
      </c>
      <c r="IO128" s="5169">
        <f t="shared" si="733"/>
        <v>2.0860588545553716E-2</v>
      </c>
      <c r="IP128" s="403">
        <f t="shared" si="734"/>
        <v>2.931566594685232E-2</v>
      </c>
      <c r="IQ128" s="403">
        <f t="shared" si="735"/>
        <v>-5.04219484773693E-3</v>
      </c>
      <c r="IR128" s="5168">
        <f t="shared" si="736"/>
        <v>4.5134059644669107E-2</v>
      </c>
      <c r="IS128" s="403">
        <f t="shared" si="737"/>
        <v>8.1406690397501577E-3</v>
      </c>
      <c r="IT128" s="403">
        <f t="shared" si="738"/>
        <v>3.6641055223829759E-2</v>
      </c>
      <c r="IU128" s="403">
        <f t="shared" si="739"/>
        <v>1.7466131569809869E-4</v>
      </c>
      <c r="IV128" s="5167">
        <f t="shared" si="740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3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26"/>
        <v>100</v>
      </c>
      <c r="KZ128" s="4333"/>
      <c r="LD128" s="2713">
        <f>B116</f>
        <v>39233</v>
      </c>
      <c r="LE128" s="2714">
        <f>CJ116</f>
        <v>0.14128424591529298</v>
      </c>
      <c r="LF128" s="2714">
        <f>CJ140</f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2"/>
        <v>-1071791.7141621411</v>
      </c>
      <c r="I129" s="2452">
        <f t="shared" si="632"/>
        <v>-1323453.401348263</v>
      </c>
      <c r="J129" s="2452">
        <f t="shared" si="633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06"/>
        <v>-138957.8815652011</v>
      </c>
      <c r="Q129" s="5335">
        <f t="shared" si="1058"/>
        <v>-1218019.0641243716</v>
      </c>
      <c r="R129" s="5335">
        <f t="shared" si="1059"/>
        <v>1945326.8109766578</v>
      </c>
      <c r="S129" s="5335">
        <f t="shared" si="1060"/>
        <v>-62395.231922554551</v>
      </c>
      <c r="T129" s="5336">
        <f t="shared" si="1061"/>
        <v>823742.01632538042</v>
      </c>
      <c r="U129" s="2455">
        <f>VLOOKUP(B129,Tabla.BCRA,BCRA!$AK$1,TRUE)</f>
        <v>3.0242</v>
      </c>
      <c r="V129" s="2451">
        <f t="shared" si="643"/>
        <v>-2.4337014747701835E-2</v>
      </c>
      <c r="W129" s="2451">
        <f t="shared" si="644"/>
        <v>-2.375879656530433E-2</v>
      </c>
      <c r="X129" s="2451">
        <f t="shared" si="768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4"/>
        <v>4.5624208559244694</v>
      </c>
      <c r="AE129" s="4962">
        <f t="shared" si="635"/>
        <v>3.6311967409036474</v>
      </c>
      <c r="AF129" s="4962">
        <f t="shared" si="636"/>
        <v>2.9165807480106318</v>
      </c>
      <c r="AG129" s="4962">
        <f t="shared" si="637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0">AH129+AI129</f>
        <v>1015000</v>
      </c>
      <c r="AK129" s="2924">
        <f>BM!H77*1000</f>
        <v>-879627.84856641293</v>
      </c>
      <c r="AL129" s="2927">
        <f t="shared" ref="AL129:AL183" si="1121">AJ129+AK129</f>
        <v>135372.15143358707</v>
      </c>
      <c r="AM129" s="3542">
        <f t="shared" si="1107"/>
        <v>0</v>
      </c>
      <c r="AN129" s="3174">
        <f t="shared" si="1062"/>
        <v>3415000</v>
      </c>
      <c r="AO129" s="2927">
        <f t="shared" si="1063"/>
        <v>3415000</v>
      </c>
      <c r="AP129" s="3174">
        <f t="shared" si="1064"/>
        <v>1266639.7908749888</v>
      </c>
      <c r="AQ129" s="2927">
        <f t="shared" si="1065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69"/>
        <v>5.1066034362535762E-2</v>
      </c>
      <c r="BB129" s="2460">
        <f t="shared" si="1066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2">(AZ129-AZ128)-SUM(BD129:BG129)</f>
        <v>4413959.8816600004</v>
      </c>
      <c r="BI129" s="3200">
        <f t="shared" si="1108"/>
        <v>-421888.35000000172</v>
      </c>
      <c r="BJ129" s="3200">
        <f t="shared" si="1067"/>
        <v>-722640.04527566303</v>
      </c>
      <c r="BK129" s="3200">
        <f t="shared" si="1068"/>
        <v>-1934104.721730002</v>
      </c>
      <c r="BL129" s="3200">
        <f t="shared" si="1069"/>
        <v>6695778.9760900019</v>
      </c>
      <c r="BM129" s="3201">
        <f t="shared" si="1070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3"/>
        <v>1.1965157854760118</v>
      </c>
      <c r="BQ129" s="2460">
        <f t="shared" si="745"/>
        <v>4.2328538314698738E-2</v>
      </c>
      <c r="BR129" s="2460">
        <f t="shared" si="746"/>
        <v>0.1561023101062422</v>
      </c>
      <c r="BS129" s="2466">
        <f>BO129/BO123-1</f>
        <v>-6.7483068327621742E-3</v>
      </c>
      <c r="BT129" s="4948">
        <v>160649</v>
      </c>
      <c r="BU129" s="3498">
        <f t="shared" si="624"/>
        <v>1.5715599121987049</v>
      </c>
      <c r="BV129" s="2460">
        <f t="shared" si="747"/>
        <v>4.3629371219946256E-2</v>
      </c>
      <c r="BW129" s="2460">
        <f t="shared" si="748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0"/>
        <v>6.364359586316537E-3</v>
      </c>
      <c r="CE129" s="2469">
        <f>CC129/CC123-1</f>
        <v>4.6419889422783633E-2</v>
      </c>
      <c r="CF129" s="2469">
        <f t="shared" si="771"/>
        <v>9.2748662408690175E-2</v>
      </c>
      <c r="CG129" s="2655">
        <f t="shared" si="954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49"/>
        <v>0.27925951113443737</v>
      </c>
      <c r="CK129" s="3137">
        <f t="shared" si="645"/>
        <v>0.2555706137792102</v>
      </c>
      <c r="CL129" s="5508">
        <f t="shared" si="658"/>
        <v>2.814451965971172</v>
      </c>
      <c r="CM129" s="2469" t="str">
        <f t="shared" si="692"/>
        <v>2Y, 10M</v>
      </c>
      <c r="CN129" s="5508"/>
      <c r="CO129" s="2935">
        <f t="shared" si="626"/>
        <v>127.67247457354378</v>
      </c>
      <c r="CP129" s="2457">
        <f t="shared" si="627"/>
        <v>126.16248478423057</v>
      </c>
      <c r="CQ129" s="2948">
        <f t="shared" si="628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0"/>
        <v>3304.2399608227088</v>
      </c>
      <c r="CY129" s="2460">
        <f t="shared" si="751"/>
        <v>3.4774261366672219E-3</v>
      </c>
      <c r="CZ129" s="2935">
        <f t="shared" si="752"/>
        <v>35069.320035347861</v>
      </c>
      <c r="DA129" s="4819">
        <f t="shared" si="753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3">DB129-DK129</f>
        <v>20789</v>
      </c>
      <c r="DU129" s="2457">
        <f t="shared" ref="DU129:DU192" si="1124">DC129-DL129</f>
        <v>3414</v>
      </c>
      <c r="DV129" s="2457">
        <f t="shared" ref="DV129:DV192" si="1125">DD129-DM129</f>
        <v>29056</v>
      </c>
      <c r="DW129" s="2457">
        <f t="shared" ref="DW129:DW192" si="1126">DE129-DN129</f>
        <v>22</v>
      </c>
      <c r="DX129" s="2457">
        <f t="shared" ref="DX129:DX192" si="1127">DF129-DO129</f>
        <v>3319</v>
      </c>
      <c r="DY129" s="2457">
        <f t="shared" ref="DY129:DY192" si="1128">DG129-DP129</f>
        <v>0</v>
      </c>
      <c r="DZ129" s="2457">
        <f t="shared" ref="DZ129:DZ192" si="1129">DH129-DQ129</f>
        <v>56600</v>
      </c>
      <c r="EA129" s="2457">
        <f t="shared" ref="EA129:EA192" si="1130">DI129-DR129</f>
        <v>0</v>
      </c>
      <c r="EB129" s="4688">
        <f t="shared" ref="EB129:EB192" si="1131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2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0"/>
        <v>13.768487521390416</v>
      </c>
      <c r="EW129" s="2465">
        <f t="shared" si="1111"/>
        <v>11.34</v>
      </c>
      <c r="EX129" s="2465">
        <f t="shared" si="1112"/>
        <v>0</v>
      </c>
      <c r="EY129" s="2640">
        <f t="shared" si="1113"/>
        <v>15.14</v>
      </c>
      <c r="EZ129" s="2465">
        <f t="shared" si="1114"/>
        <v>1.7343034007934668</v>
      </c>
      <c r="FA129" s="2641">
        <f t="shared" si="1115"/>
        <v>1.46</v>
      </c>
      <c r="FB129" s="2642">
        <f t="shared" si="1116"/>
        <v>1.96</v>
      </c>
      <c r="FC129" s="2643">
        <f t="shared" si="1117"/>
        <v>15.3125</v>
      </c>
      <c r="FD129" s="2465">
        <f t="shared" si="1118"/>
        <v>0</v>
      </c>
      <c r="FE129" s="4836">
        <f t="shared" si="1119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29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0"/>
        <v>148.80000000000109</v>
      </c>
      <c r="FS129" s="2479">
        <v>16306.7</v>
      </c>
      <c r="FT129" s="4692">
        <f t="shared" si="638"/>
        <v>2649.2999999999993</v>
      </c>
      <c r="FU129" s="2450">
        <v>1390.8</v>
      </c>
      <c r="FV129" s="2450">
        <f t="shared" si="631"/>
        <v>1182.7</v>
      </c>
      <c r="FW129" s="4692">
        <f t="shared" si="639"/>
        <v>75.799999999999272</v>
      </c>
      <c r="FX129" s="3349"/>
      <c r="FY129" s="4692">
        <f t="shared" si="640"/>
        <v>75.799999999999272</v>
      </c>
      <c r="FZ129" s="3174">
        <f t="shared" si="1109"/>
        <v>70756.499999999985</v>
      </c>
      <c r="GA129" s="3174">
        <f t="shared" si="1071"/>
        <v>25169.500000000004</v>
      </c>
      <c r="GB129" s="3174">
        <f t="shared" si="1072"/>
        <v>2294.2999999999997</v>
      </c>
      <c r="GC129" s="3174">
        <f t="shared" si="1073"/>
        <v>4857.6000000000004</v>
      </c>
      <c r="GD129" s="3174">
        <f t="shared" si="1074"/>
        <v>48.5</v>
      </c>
      <c r="GE129" s="3174">
        <f t="shared" si="1075"/>
        <v>727.10000000000218</v>
      </c>
      <c r="GF129" s="3333">
        <f t="shared" si="1076"/>
        <v>103853.5</v>
      </c>
      <c r="GG129" s="3174">
        <f t="shared" si="1077"/>
        <v>14388.9</v>
      </c>
      <c r="GH129" s="3174">
        <f t="shared" si="1078"/>
        <v>30470.6</v>
      </c>
      <c r="GI129" s="3174">
        <f t="shared" si="1079"/>
        <v>26674.1</v>
      </c>
      <c r="GJ129" s="3174">
        <f t="shared" si="1080"/>
        <v>791.80000000000007</v>
      </c>
      <c r="GK129" s="3174">
        <f t="shared" si="1081"/>
        <v>10528.6</v>
      </c>
      <c r="GL129" s="3174">
        <f t="shared" si="1082"/>
        <v>690.00000000000364</v>
      </c>
      <c r="GM129" s="2927">
        <f t="shared" si="1083"/>
        <v>83544</v>
      </c>
      <c r="GN129" s="4692">
        <f t="shared" si="1084"/>
        <v>20309.499999999996</v>
      </c>
      <c r="GO129" s="3174">
        <f t="shared" si="1085"/>
        <v>6924.0999999999995</v>
      </c>
      <c r="GP129" s="3174">
        <f t="shared" si="1086"/>
        <v>4857.6000000000004</v>
      </c>
      <c r="GQ129" s="4692">
        <f t="shared" si="1087"/>
        <v>8527.7999999999975</v>
      </c>
      <c r="GR129" s="2478"/>
      <c r="GS129" s="4843">
        <f t="shared" si="1088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89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0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1"/>
        <v>14.526663249999729</v>
      </c>
      <c r="HF129" s="2479">
        <v>3011.1305379299997</v>
      </c>
      <c r="HG129" s="4698">
        <f t="shared" si="641"/>
        <v>23620.94791576</v>
      </c>
      <c r="HH129" s="2450">
        <f t="shared" si="1092"/>
        <v>25764.413460209998</v>
      </c>
      <c r="HI129" s="2450">
        <f t="shared" si="1093"/>
        <v>38322.418113120002</v>
      </c>
      <c r="HJ129" s="2450">
        <f t="shared" si="1094"/>
        <v>9177.7305852699992</v>
      </c>
      <c r="HK129" s="2457">
        <f t="shared" si="1095"/>
        <v>10142.365668680002</v>
      </c>
      <c r="HL129" s="2479">
        <f t="shared" si="1096"/>
        <v>83406.927827279986</v>
      </c>
      <c r="HM129" s="2475">
        <f t="shared" si="1097"/>
        <v>10469.917232</v>
      </c>
      <c r="HN129" s="2450">
        <f t="shared" si="1098"/>
        <v>15187.386242109998</v>
      </c>
      <c r="HO129" s="2457">
        <f t="shared" si="1099"/>
        <v>-2685.4405301300008</v>
      </c>
      <c r="HP129" s="2477">
        <f t="shared" si="1100"/>
        <v>22971.862943979999</v>
      </c>
      <c r="HQ129" s="2450">
        <f t="shared" si="1101"/>
        <v>4219.94225112</v>
      </c>
      <c r="HR129" s="2450">
        <f t="shared" si="1102"/>
        <v>16455.27446135</v>
      </c>
      <c r="HS129" s="2457">
        <f t="shared" si="1103"/>
        <v>89.28529190999916</v>
      </c>
      <c r="HT129" s="2479">
        <f t="shared" si="1104"/>
        <v>20764.50200438</v>
      </c>
      <c r="HU129" s="4698">
        <f t="shared" si="1105"/>
        <v>127143.29277563999</v>
      </c>
      <c r="HV129" s="2480">
        <f t="shared" si="754"/>
        <v>0.22352488847898355</v>
      </c>
      <c r="HW129" s="2480">
        <f t="shared" si="755"/>
        <v>0.31123058433193651</v>
      </c>
      <c r="HX129" s="2480">
        <f t="shared" si="756"/>
        <v>0.15464693879359803</v>
      </c>
      <c r="HY129" s="2460">
        <f t="shared" si="757"/>
        <v>0.30490568501898174</v>
      </c>
      <c r="HZ129" s="2481">
        <f t="shared" si="758"/>
        <v>0.25890801453428858</v>
      </c>
      <c r="IA129" s="2482">
        <f t="shared" si="759"/>
        <v>0.71820130138966309</v>
      </c>
      <c r="IB129" s="2480">
        <f t="shared" si="760"/>
        <v>0.33834611742399456</v>
      </c>
      <c r="IC129" s="2460">
        <f t="shared" si="761"/>
        <v>0.86055531595414791</v>
      </c>
      <c r="ID129" s="2483">
        <f t="shared" si="762"/>
        <v>0.44321083691147822</v>
      </c>
      <c r="IE129" s="2480">
        <f t="shared" si="763"/>
        <v>0.33679301276410212</v>
      </c>
      <c r="IF129" s="2480">
        <f t="shared" si="764"/>
        <v>0.50583300499809547</v>
      </c>
      <c r="IG129" s="2460">
        <f t="shared" si="765"/>
        <v>0.20012595228445029</v>
      </c>
      <c r="IH129" s="2481">
        <f t="shared" si="766"/>
        <v>0.46115276404238226</v>
      </c>
      <c r="II129" s="4708">
        <f t="shared" si="767"/>
        <v>0.30961858821976995</v>
      </c>
      <c r="IJ129" s="2836">
        <f t="shared" si="728"/>
        <v>7.4295177087149722E-2</v>
      </c>
      <c r="IK129" s="2836">
        <f t="shared" si="729"/>
        <v>7.3827414760272506E-2</v>
      </c>
      <c r="IL129" s="2836">
        <f t="shared" si="730"/>
        <v>1.7014042946600881E-2</v>
      </c>
      <c r="IM129" s="2836">
        <f t="shared" si="731"/>
        <v>2.096162529280796E-2</v>
      </c>
      <c r="IN129" s="5172">
        <f t="shared" si="732"/>
        <v>0.18609826008683109</v>
      </c>
      <c r="IO129" s="3739">
        <f t="shared" si="733"/>
        <v>2.0640214338371161E-2</v>
      </c>
      <c r="IP129" s="2836">
        <f t="shared" si="734"/>
        <v>2.7792828149919596E-2</v>
      </c>
      <c r="IQ129" s="2836">
        <f t="shared" si="735"/>
        <v>-5.0184443164417968E-3</v>
      </c>
      <c r="IR129" s="5173">
        <f t="shared" si="736"/>
        <v>4.3414598171848964E-2</v>
      </c>
      <c r="IS129" s="2836">
        <f t="shared" si="737"/>
        <v>7.7829327716243592E-3</v>
      </c>
      <c r="IT129" s="2836">
        <f t="shared" si="738"/>
        <v>2.5587528874807565E-2</v>
      </c>
      <c r="IU129" s="2836">
        <f t="shared" si="739"/>
        <v>1.6177028366370731E-4</v>
      </c>
      <c r="IV129" s="5172">
        <f t="shared" si="740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3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0"/>
        <v>7.9540599003138548E-2</v>
      </c>
      <c r="KG129" s="3526">
        <f t="shared" si="621"/>
        <v>7.9540599003138548E-2</v>
      </c>
      <c r="KH129" s="3527">
        <f t="shared" si="622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26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>B117</f>
        <v>39263</v>
      </c>
      <c r="LE129" s="2714">
        <f>CJ117</f>
        <v>0.16417907024877643</v>
      </c>
      <c r="LF129" s="2714">
        <f>CJ141</f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2"/>
        <v>28879.221772618592</v>
      </c>
      <c r="I130" s="2415">
        <f t="shared" si="632"/>
        <v>276832.96926980466</v>
      </c>
      <c r="J130" s="2415">
        <f t="shared" si="633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06"/>
        <v>664197.1184347989</v>
      </c>
      <c r="Q130" s="5333">
        <f t="shared" si="1058"/>
        <v>-1162979.8779546323</v>
      </c>
      <c r="R130" s="5333">
        <f t="shared" si="1059"/>
        <v>1771263.212878807</v>
      </c>
      <c r="S130" s="5333">
        <f t="shared" si="1060"/>
        <v>-498095.23192255455</v>
      </c>
      <c r="T130" s="5334">
        <f t="shared" si="1061"/>
        <v>604191.30146321212</v>
      </c>
      <c r="U130" s="2418">
        <f>VLOOKUP(B130,Tabla.BCRA,BCRA!$AK$1,TRUE)</f>
        <v>3.0305</v>
      </c>
      <c r="V130" s="2414">
        <f t="shared" si="643"/>
        <v>2.0788648737831948E-3</v>
      </c>
      <c r="W130" s="2414">
        <f t="shared" si="644"/>
        <v>2.0831955558495707E-3</v>
      </c>
      <c r="X130" s="2414">
        <f t="shared" si="768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4"/>
        <v>5.11795124291696</v>
      </c>
      <c r="AE130" s="4961">
        <f t="shared" si="635"/>
        <v>3.7144354730609783</v>
      </c>
      <c r="AF130" s="4961">
        <f t="shared" si="636"/>
        <v>3.0380781185358576</v>
      </c>
      <c r="AG130" s="4961">
        <f t="shared" si="637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0"/>
        <v>1000000</v>
      </c>
      <c r="AK130" s="2923">
        <f>BM!H78*1000</f>
        <v>-768638.22137109505</v>
      </c>
      <c r="AL130" s="2926">
        <f t="shared" si="1121"/>
        <v>231361.77862890495</v>
      </c>
      <c r="AM130" s="3541">
        <f t="shared" si="1107"/>
        <v>0</v>
      </c>
      <c r="AN130" s="3168">
        <f t="shared" si="1062"/>
        <v>4415000</v>
      </c>
      <c r="AO130" s="2926">
        <f t="shared" si="1063"/>
        <v>4415000</v>
      </c>
      <c r="AP130" s="3168">
        <f t="shared" si="1064"/>
        <v>498001.56950389373</v>
      </c>
      <c r="AQ130" s="2926">
        <f t="shared" si="1065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69"/>
        <v>-4.4152176937558574E-2</v>
      </c>
      <c r="BB130" s="2423">
        <f t="shared" si="1066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2"/>
        <v>3076703.7555999933</v>
      </c>
      <c r="BI130" s="3198">
        <f t="shared" si="1108"/>
        <v>2003751.0849999988</v>
      </c>
      <c r="BJ130" s="3198">
        <f t="shared" si="1067"/>
        <v>-1371856.4252756636</v>
      </c>
      <c r="BK130" s="3198">
        <f t="shared" si="1068"/>
        <v>-10957996.747789994</v>
      </c>
      <c r="BL130" s="3198">
        <f t="shared" si="1069"/>
        <v>6353192.1915500015</v>
      </c>
      <c r="BM130" s="3199">
        <f t="shared" si="1070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3"/>
        <v>1.2480697075199179</v>
      </c>
      <c r="BQ130" s="2423">
        <f t="shared" si="745"/>
        <v>-2.9678442658469528E-3</v>
      </c>
      <c r="BR130" s="2423">
        <f t="shared" si="746"/>
        <v>0.13120106860598857</v>
      </c>
      <c r="BS130" s="2429">
        <f>BO130/BO123-1</f>
        <v>-9.6961231748713406E-3</v>
      </c>
      <c r="BT130" s="4947">
        <v>159701</v>
      </c>
      <c r="BU130" s="3497">
        <f t="shared" si="624"/>
        <v>1.63445058845277</v>
      </c>
      <c r="BV130" s="2423">
        <f t="shared" si="747"/>
        <v>-5.9010638099210588E-3</v>
      </c>
      <c r="BW130" s="2423">
        <f t="shared" si="748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0"/>
        <v>3.6561264822132511E-3</v>
      </c>
      <c r="CE130" s="2432">
        <f>CC130/CC123-1</f>
        <v>5.0245732892016948E-2</v>
      </c>
      <c r="CF130" s="2432">
        <f t="shared" si="771"/>
        <v>9.1326761949582114E-2</v>
      </c>
      <c r="CG130" s="2653">
        <f t="shared" si="954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49"/>
        <v>0.27925951113443737</v>
      </c>
      <c r="CK130" s="3136">
        <f t="shared" si="645"/>
        <v>0.2555706137792102</v>
      </c>
      <c r="CL130" s="5507">
        <f t="shared" si="658"/>
        <v>2.814451965971172</v>
      </c>
      <c r="CM130" s="2432" t="str">
        <f t="shared" si="692"/>
        <v>2Y, 10M</v>
      </c>
      <c r="CN130" s="5507"/>
      <c r="CO130" s="2934">
        <f t="shared" si="626"/>
        <v>122.03545688611672</v>
      </c>
      <c r="CP130" s="2420">
        <f t="shared" si="627"/>
        <v>125.41799191110063</v>
      </c>
      <c r="CQ130" s="2947">
        <f t="shared" si="628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0"/>
        <v>3284.7414299706029</v>
      </c>
      <c r="CY130" s="2423">
        <f t="shared" si="751"/>
        <v>3.3980181027305303E-3</v>
      </c>
      <c r="CZ130" s="2934">
        <f t="shared" si="752"/>
        <v>34862.37374004873</v>
      </c>
      <c r="DA130" s="4818">
        <f t="shared" si="753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3"/>
        <v>17437</v>
      </c>
      <c r="DU130" s="2420">
        <f t="shared" si="1124"/>
        <v>3232</v>
      </c>
      <c r="DV130" s="2420">
        <f t="shared" si="1125"/>
        <v>34514</v>
      </c>
      <c r="DW130" s="2420">
        <f t="shared" si="1126"/>
        <v>21</v>
      </c>
      <c r="DX130" s="2420">
        <f t="shared" si="1127"/>
        <v>3170</v>
      </c>
      <c r="DY130" s="2420">
        <f t="shared" si="1128"/>
        <v>0</v>
      </c>
      <c r="DZ130" s="2420">
        <f t="shared" si="1129"/>
        <v>58374</v>
      </c>
      <c r="EA130" s="2420">
        <f t="shared" si="1130"/>
        <v>0</v>
      </c>
      <c r="EB130" s="4687">
        <f t="shared" si="1131"/>
        <v>58374</v>
      </c>
      <c r="EC130" s="2923">
        <f>DEPOSITOS!Z74</f>
        <v>8217</v>
      </c>
      <c r="ED130" s="2923">
        <f>DEPOSITOS!AA74</f>
        <v>7208</v>
      </c>
      <c r="EE130" s="3815">
        <f t="shared" si="1132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0"/>
        <v>11.486669449123779</v>
      </c>
      <c r="EW130" s="2428">
        <f t="shared" si="1111"/>
        <v>10.72</v>
      </c>
      <c r="EX130" s="2428">
        <f t="shared" si="1112"/>
        <v>0</v>
      </c>
      <c r="EY130" s="2632">
        <f t="shared" si="1113"/>
        <v>11.37</v>
      </c>
      <c r="EZ130" s="2428">
        <f t="shared" si="1114"/>
        <v>1.3680844856019283</v>
      </c>
      <c r="FA130" s="2633">
        <f t="shared" si="1115"/>
        <v>1.59</v>
      </c>
      <c r="FB130" s="2634">
        <f t="shared" si="1116"/>
        <v>0.87</v>
      </c>
      <c r="FC130" s="2635">
        <f t="shared" si="1117"/>
        <v>11.125</v>
      </c>
      <c r="FD130" s="2428">
        <f t="shared" si="1118"/>
        <v>0</v>
      </c>
      <c r="FE130" s="4835">
        <f t="shared" si="1119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29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0"/>
        <v>444.60000000000036</v>
      </c>
      <c r="FS130" s="2442">
        <v>16674</v>
      </c>
      <c r="FT130" s="4691">
        <f t="shared" si="638"/>
        <v>4022.0999999999985</v>
      </c>
      <c r="FU130" s="2413">
        <v>779.9</v>
      </c>
      <c r="FV130" s="2413">
        <f t="shared" si="631"/>
        <v>1483.5</v>
      </c>
      <c r="FW130" s="4691">
        <f t="shared" si="639"/>
        <v>1758.6999999999985</v>
      </c>
      <c r="FX130" s="3348"/>
      <c r="FY130" s="4691">
        <f t="shared" si="640"/>
        <v>1758.6999999999985</v>
      </c>
      <c r="FZ130" s="3168">
        <f t="shared" si="1109"/>
        <v>83877.299999999988</v>
      </c>
      <c r="GA130" s="3168">
        <f t="shared" si="1071"/>
        <v>30795.300000000003</v>
      </c>
      <c r="GB130" s="3168">
        <f t="shared" si="1072"/>
        <v>2643.6</v>
      </c>
      <c r="GC130" s="3168">
        <f t="shared" si="1073"/>
        <v>6341.1</v>
      </c>
      <c r="GD130" s="3168">
        <f t="shared" si="1074"/>
        <v>50.6</v>
      </c>
      <c r="GE130" s="3168">
        <f t="shared" si="1075"/>
        <v>841.70000000000437</v>
      </c>
      <c r="GF130" s="3332">
        <f t="shared" si="1076"/>
        <v>124549.6</v>
      </c>
      <c r="GG130" s="3168">
        <f t="shared" si="1077"/>
        <v>17562.7</v>
      </c>
      <c r="GH130" s="3168">
        <f t="shared" si="1078"/>
        <v>35746.799999999996</v>
      </c>
      <c r="GI130" s="3168">
        <f t="shared" si="1079"/>
        <v>32474.1</v>
      </c>
      <c r="GJ130" s="3168">
        <f t="shared" si="1080"/>
        <v>967.40000000000009</v>
      </c>
      <c r="GK130" s="3168">
        <f t="shared" si="1081"/>
        <v>12332.4</v>
      </c>
      <c r="GL130" s="3168">
        <f t="shared" si="1082"/>
        <v>1134.600000000004</v>
      </c>
      <c r="GM130" s="2926">
        <f t="shared" si="1083"/>
        <v>100218</v>
      </c>
      <c r="GN130" s="4691">
        <f t="shared" si="1084"/>
        <v>24331.599999999995</v>
      </c>
      <c r="GO130" s="3168">
        <f t="shared" si="1085"/>
        <v>7703.9999999999991</v>
      </c>
      <c r="GP130" s="3168">
        <f t="shared" si="1086"/>
        <v>6341.1</v>
      </c>
      <c r="GQ130" s="4691">
        <f t="shared" si="1087"/>
        <v>10286.499999999996</v>
      </c>
      <c r="GR130" s="2441"/>
      <c r="GS130" s="4842">
        <f t="shared" si="1088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89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0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1"/>
        <v>15.990016450000439</v>
      </c>
      <c r="HF130" s="2442">
        <v>4161.4467890000005</v>
      </c>
      <c r="HG130" s="4697">
        <f t="shared" si="641"/>
        <v>24518.50515003</v>
      </c>
      <c r="HH130" s="2413">
        <f t="shared" si="1092"/>
        <v>30593.3383856</v>
      </c>
      <c r="HI130" s="2413">
        <f t="shared" si="1093"/>
        <v>45169.233334110002</v>
      </c>
      <c r="HJ130" s="2413">
        <f t="shared" si="1094"/>
        <v>10910.38805224</v>
      </c>
      <c r="HK130" s="2420">
        <f t="shared" si="1095"/>
        <v>11775.363208830002</v>
      </c>
      <c r="HL130" s="2442">
        <f t="shared" si="1096"/>
        <v>98448.32298077998</v>
      </c>
      <c r="HM130" s="2438">
        <f t="shared" si="1097"/>
        <v>13035.699007219999</v>
      </c>
      <c r="HN130" s="2413">
        <f t="shared" si="1098"/>
        <v>18785.95972947</v>
      </c>
      <c r="HO130" s="2420">
        <f t="shared" si="1099"/>
        <v>-3534.1325851800016</v>
      </c>
      <c r="HP130" s="2440">
        <f t="shared" si="1100"/>
        <v>28287.526151509999</v>
      </c>
      <c r="HQ130" s="2413">
        <f t="shared" si="1101"/>
        <v>4998.9441450300001</v>
      </c>
      <c r="HR130" s="2413">
        <f t="shared" si="1102"/>
        <v>19821.729339990001</v>
      </c>
      <c r="HS130" s="2420">
        <f t="shared" si="1103"/>
        <v>105.2753083599996</v>
      </c>
      <c r="HT130" s="2442">
        <f t="shared" si="1104"/>
        <v>24925.948793380001</v>
      </c>
      <c r="HU130" s="4697">
        <f t="shared" si="1105"/>
        <v>151661.79792566999</v>
      </c>
      <c r="HV130" s="2443">
        <f t="shared" si="754"/>
        <v>0.42226112547696038</v>
      </c>
      <c r="HW130" s="2443">
        <f t="shared" si="755"/>
        <v>0.21708433332845423</v>
      </c>
      <c r="HX130" s="2443">
        <f t="shared" si="756"/>
        <v>0.40200108485937047</v>
      </c>
      <c r="HY130" s="2423">
        <f t="shared" si="757"/>
        <v>0.29627692872968225</v>
      </c>
      <c r="HZ130" s="2444">
        <f t="shared" si="758"/>
        <v>0.30608039844333024</v>
      </c>
      <c r="IA130" s="2445">
        <f t="shared" si="759"/>
        <v>0.69153732391711609</v>
      </c>
      <c r="IB130" s="2443">
        <f t="shared" si="760"/>
        <v>0.35093816003355749</v>
      </c>
      <c r="IC130" s="2423">
        <f t="shared" si="761"/>
        <v>0.81475046282630403</v>
      </c>
      <c r="ID130" s="2446">
        <f t="shared" si="762"/>
        <v>0.43166269121519574</v>
      </c>
      <c r="IE130" s="2443">
        <f t="shared" si="763"/>
        <v>0.32268934128554161</v>
      </c>
      <c r="IF130" s="2443">
        <f t="shared" si="764"/>
        <v>1.0557060933124154</v>
      </c>
      <c r="IG130" s="2423">
        <f t="shared" si="765"/>
        <v>0.16362966682854263</v>
      </c>
      <c r="IH130" s="2444">
        <f t="shared" si="766"/>
        <v>0.85753216997543547</v>
      </c>
      <c r="II130" s="4707">
        <f t="shared" si="767"/>
        <v>0.40348922395323239</v>
      </c>
      <c r="IJ130" s="3170">
        <f t="shared" si="728"/>
        <v>5.2590481369740219E-2</v>
      </c>
      <c r="IK130" s="3170">
        <f t="shared" si="729"/>
        <v>7.4566764628764104E-2</v>
      </c>
      <c r="IL130" s="3170">
        <f t="shared" si="730"/>
        <v>1.8869891672517111E-2</v>
      </c>
      <c r="IM130" s="3170">
        <f t="shared" si="731"/>
        <v>1.7784523064448804E-2</v>
      </c>
      <c r="IN130" s="5170">
        <f t="shared" si="732"/>
        <v>0.16381166073547024</v>
      </c>
      <c r="IO130" s="3738">
        <f t="shared" si="733"/>
        <v>2.7943217327535599E-2</v>
      </c>
      <c r="IP130" s="3170">
        <f t="shared" si="734"/>
        <v>3.9191065272020702E-2</v>
      </c>
      <c r="IQ130" s="3170">
        <f t="shared" si="735"/>
        <v>-9.2428696654771238E-3</v>
      </c>
      <c r="IR130" s="5171">
        <f t="shared" si="736"/>
        <v>5.7891412934079185E-2</v>
      </c>
      <c r="IS130" s="3170">
        <f t="shared" si="737"/>
        <v>8.4838934590306322E-3</v>
      </c>
      <c r="IT130" s="3170">
        <f t="shared" si="738"/>
        <v>3.6663125915731523E-2</v>
      </c>
      <c r="IU130" s="3170">
        <f t="shared" si="739"/>
        <v>1.7414283203992287E-4</v>
      </c>
      <c r="IV130" s="5170">
        <f t="shared" si="740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3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26"/>
        <v>100</v>
      </c>
      <c r="KZ130" s="4333"/>
      <c r="LD130" s="2713">
        <f>B118</f>
        <v>39294</v>
      </c>
      <c r="LE130" s="2714">
        <f>CJ118</f>
        <v>0.18133705050300497</v>
      </c>
      <c r="LF130" s="2714">
        <f>CJ142</f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2"/>
        <v>-455060.43685508519</v>
      </c>
      <c r="I131" s="2376">
        <f t="shared" si="632"/>
        <v>-1036482.212643899</v>
      </c>
      <c r="J131" s="2376">
        <f t="shared" si="633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06"/>
        <v>1308697.1184347989</v>
      </c>
      <c r="Q131" s="431">
        <f t="shared" si="1058"/>
        <v>-1308639.9910442575</v>
      </c>
      <c r="R131" s="431">
        <f t="shared" si="1059"/>
        <v>781584.87484489696</v>
      </c>
      <c r="S131" s="431">
        <f t="shared" si="1060"/>
        <v>-167748.80721561628</v>
      </c>
      <c r="T131" s="5332">
        <f t="shared" si="1061"/>
        <v>309622.93854371994</v>
      </c>
      <c r="U131" s="2379">
        <f>VLOOKUP(B131,Tabla.BCRA,BCRA!$AK$1,TRUE)</f>
        <v>3.0287999999999999</v>
      </c>
      <c r="V131" s="2375">
        <f t="shared" si="643"/>
        <v>-5.6127839408347691E-4</v>
      </c>
      <c r="W131" s="2375">
        <f t="shared" si="644"/>
        <v>-5.6096353737011828E-4</v>
      </c>
      <c r="X131" s="2375">
        <f t="shared" si="768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4"/>
        <v>5.4495616911787916</v>
      </c>
      <c r="AE131" s="4960">
        <f t="shared" si="635"/>
        <v>3.8430925701457479</v>
      </c>
      <c r="AF131" s="4960">
        <f t="shared" si="636"/>
        <v>3.2467654976484939</v>
      </c>
      <c r="AG131" s="4960">
        <f t="shared" si="637"/>
        <v>2.2896557683191325</v>
      </c>
      <c r="AH131" s="3769">
        <f>BM!E79*1000</f>
        <v>0</v>
      </c>
      <c r="AI131" s="2381">
        <f>BM!F79*1000</f>
        <v>0</v>
      </c>
      <c r="AJ131" s="2925">
        <f t="shared" si="1120"/>
        <v>0</v>
      </c>
      <c r="AK131" s="2922">
        <f>BM!H79*1000</f>
        <v>-3704734.7698451811</v>
      </c>
      <c r="AL131" s="2925">
        <f t="shared" si="1121"/>
        <v>-3704734.7698451811</v>
      </c>
      <c r="AM131" s="3540">
        <f t="shared" si="1107"/>
        <v>0</v>
      </c>
      <c r="AN131" s="3165">
        <f t="shared" si="1062"/>
        <v>4415000</v>
      </c>
      <c r="AO131" s="2925">
        <f t="shared" si="1063"/>
        <v>4415000</v>
      </c>
      <c r="AP131" s="3165">
        <f t="shared" si="1064"/>
        <v>-3206733.2003412875</v>
      </c>
      <c r="AQ131" s="2925">
        <f t="shared" si="1065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69"/>
        <v>1.4135432327281539E-2</v>
      </c>
      <c r="BB131" s="2385">
        <f t="shared" si="1066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2"/>
        <v>-658731.97823999031</v>
      </c>
      <c r="BI131" s="3196">
        <f t="shared" si="1108"/>
        <v>3952958.7249999987</v>
      </c>
      <c r="BJ131" s="3196">
        <f t="shared" si="1067"/>
        <v>-2156500.3482756638</v>
      </c>
      <c r="BK131" s="3196">
        <f t="shared" si="1068"/>
        <v>-10468167.681250002</v>
      </c>
      <c r="BL131" s="3196">
        <f t="shared" si="1069"/>
        <v>6738694.3862500014</v>
      </c>
      <c r="BM131" s="3197">
        <f t="shared" si="1070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3"/>
        <v>1.2420066842163566</v>
      </c>
      <c r="BQ131" s="2385">
        <f t="shared" si="745"/>
        <v>9.2088431134582649E-3</v>
      </c>
      <c r="BR131" s="2385">
        <f t="shared" si="746"/>
        <v>0.18089965265117347</v>
      </c>
      <c r="BS131" s="2391">
        <f>BO131/BO123-1</f>
        <v>-5.7657013853928962E-4</v>
      </c>
      <c r="BT131" s="4946">
        <v>161412</v>
      </c>
      <c r="BU131" s="3496">
        <f t="shared" si="624"/>
        <v>1.6289360037111145</v>
      </c>
      <c r="BV131" s="2385">
        <f t="shared" si="747"/>
        <v>1.071377136022944E-2</v>
      </c>
      <c r="BW131" s="2385">
        <f t="shared" si="748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0"/>
        <v>4.7258048636409367E-3</v>
      </c>
      <c r="CE131" s="2394">
        <f>CC131/CC123-1</f>
        <v>5.5208989284536214E-2</v>
      </c>
      <c r="CF131" s="2394">
        <f t="shared" si="771"/>
        <v>9.008445083457417E-2</v>
      </c>
      <c r="CG131" s="2651">
        <f t="shared" si="954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49"/>
        <v>0.26561076756268309</v>
      </c>
      <c r="CK131" s="3135">
        <f t="shared" si="645"/>
        <v>0.2555706137792102</v>
      </c>
      <c r="CL131" s="5505">
        <f t="shared" si="658"/>
        <v>2.9426150706477729</v>
      </c>
      <c r="CM131" s="5493" t="str">
        <f t="shared" si="692"/>
        <v>2Y, 11M</v>
      </c>
      <c r="CN131" s="5505"/>
      <c r="CO131" s="2933">
        <f t="shared" si="626"/>
        <v>123.76048082845932</v>
      </c>
      <c r="CP131" s="2382">
        <f t="shared" si="627"/>
        <v>126.76169160089528</v>
      </c>
      <c r="CQ131" s="2946">
        <f t="shared" si="628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0"/>
        <v>3164.941176470591</v>
      </c>
      <c r="CY131" s="2385">
        <f t="shared" si="751"/>
        <v>3.2182936901443788E-3</v>
      </c>
      <c r="CZ131" s="2933">
        <f t="shared" si="752"/>
        <v>33875.158392016761</v>
      </c>
      <c r="DA131" s="4817">
        <f t="shared" si="753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3"/>
        <v>18562</v>
      </c>
      <c r="DU131" s="2382">
        <f t="shared" si="1124"/>
        <v>4524</v>
      </c>
      <c r="DV131" s="2382">
        <f t="shared" si="1125"/>
        <v>34177</v>
      </c>
      <c r="DW131" s="2382">
        <f t="shared" si="1126"/>
        <v>22</v>
      </c>
      <c r="DX131" s="2382">
        <f t="shared" si="1127"/>
        <v>3205</v>
      </c>
      <c r="DY131" s="2382">
        <f t="shared" si="1128"/>
        <v>0</v>
      </c>
      <c r="DZ131" s="2382">
        <f t="shared" si="1129"/>
        <v>60490</v>
      </c>
      <c r="EA131" s="2382">
        <f t="shared" si="1130"/>
        <v>0</v>
      </c>
      <c r="EB131" s="4686">
        <f t="shared" si="1131"/>
        <v>60490</v>
      </c>
      <c r="EC131" s="2922">
        <f>DEPOSITOS!Z75</f>
        <v>8522</v>
      </c>
      <c r="ED131" s="2922">
        <f>DEPOSITOS!AA75</f>
        <v>7458</v>
      </c>
      <c r="EE131" s="3814">
        <f t="shared" si="1132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0"/>
        <v>8.7078303916051034</v>
      </c>
      <c r="EW131" s="2390">
        <f t="shared" si="1111"/>
        <v>10.73</v>
      </c>
      <c r="EX131" s="2390">
        <f t="shared" si="1112"/>
        <v>0</v>
      </c>
      <c r="EY131" s="2624">
        <f t="shared" si="1113"/>
        <v>8.07</v>
      </c>
      <c r="EZ131" s="2390">
        <f t="shared" si="1114"/>
        <v>1.4809721937205005</v>
      </c>
      <c r="FA131" s="2625">
        <f t="shared" si="1115"/>
        <v>1.5</v>
      </c>
      <c r="FB131" s="2626">
        <f t="shared" si="1116"/>
        <v>0.93</v>
      </c>
      <c r="FC131" s="2627">
        <f t="shared" si="1117"/>
        <v>8.3125</v>
      </c>
      <c r="FD131" s="2390">
        <f t="shared" si="1118"/>
        <v>0</v>
      </c>
      <c r="FE131" s="4834">
        <f t="shared" si="1119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29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0"/>
        <v>361.09999999999854</v>
      </c>
      <c r="FS131" s="2404">
        <v>15162.999999999998</v>
      </c>
      <c r="FT131" s="4690">
        <f t="shared" si="638"/>
        <v>3702.8999999999996</v>
      </c>
      <c r="FU131" s="2374">
        <v>1075.5999999999999</v>
      </c>
      <c r="FV131" s="2374">
        <f t="shared" si="631"/>
        <v>268.2</v>
      </c>
      <c r="FW131" s="4690">
        <f t="shared" si="639"/>
        <v>2359.1</v>
      </c>
      <c r="FX131" s="3347"/>
      <c r="FY131" s="4690">
        <f t="shared" si="640"/>
        <v>2359.1</v>
      </c>
      <c r="FZ131" s="3165">
        <f t="shared" si="1109"/>
        <v>97524.999999999985</v>
      </c>
      <c r="GA131" s="3165">
        <f t="shared" si="1071"/>
        <v>35233.600000000006</v>
      </c>
      <c r="GB131" s="3165">
        <f t="shared" si="1072"/>
        <v>3022.4</v>
      </c>
      <c r="GC131" s="3165">
        <f t="shared" si="1073"/>
        <v>6609.3</v>
      </c>
      <c r="GD131" s="3165">
        <f t="shared" si="1074"/>
        <v>51.400000000000006</v>
      </c>
      <c r="GE131" s="3165">
        <f t="shared" si="1075"/>
        <v>973.80000000000291</v>
      </c>
      <c r="GF131" s="3331">
        <f t="shared" si="1076"/>
        <v>143415.5</v>
      </c>
      <c r="GG131" s="3165">
        <f t="shared" si="1077"/>
        <v>20348.600000000002</v>
      </c>
      <c r="GH131" s="3165">
        <f t="shared" si="1078"/>
        <v>41126.699999999997</v>
      </c>
      <c r="GI131" s="3165">
        <f t="shared" si="1079"/>
        <v>37121.199999999997</v>
      </c>
      <c r="GJ131" s="3165">
        <f t="shared" si="1080"/>
        <v>1098.1000000000001</v>
      </c>
      <c r="GK131" s="3165">
        <f t="shared" si="1081"/>
        <v>14190.699999999999</v>
      </c>
      <c r="GL131" s="3165">
        <f t="shared" si="1082"/>
        <v>1495.7000000000025</v>
      </c>
      <c r="GM131" s="2925">
        <f t="shared" si="1083"/>
        <v>115381</v>
      </c>
      <c r="GN131" s="4690">
        <f t="shared" si="1084"/>
        <v>28034.499999999993</v>
      </c>
      <c r="GO131" s="3165">
        <f t="shared" si="1085"/>
        <v>8779.5999999999985</v>
      </c>
      <c r="GP131" s="3165">
        <f t="shared" si="1086"/>
        <v>6609.3</v>
      </c>
      <c r="GQ131" s="4690">
        <f t="shared" si="1087"/>
        <v>12645.599999999997</v>
      </c>
      <c r="GR131" s="2403"/>
      <c r="GS131" s="4841">
        <f t="shared" si="1088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89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0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1"/>
        <v>15.209674020000421</v>
      </c>
      <c r="HF131" s="2404">
        <v>4683.8977282400001</v>
      </c>
      <c r="HG131" s="4696">
        <f t="shared" si="641"/>
        <v>24246.086862380002</v>
      </c>
      <c r="HH131" s="2374">
        <f t="shared" si="1092"/>
        <v>35565.471391760002</v>
      </c>
      <c r="HI131" s="2374">
        <f t="shared" si="1093"/>
        <v>52276.69904308</v>
      </c>
      <c r="HJ131" s="2374">
        <f t="shared" si="1094"/>
        <v>12655.654898879999</v>
      </c>
      <c r="HK131" s="2382">
        <f t="shared" si="1095"/>
        <v>13343.975005960003</v>
      </c>
      <c r="HL131" s="2404">
        <f t="shared" si="1096"/>
        <v>113841.80033967998</v>
      </c>
      <c r="HM131" s="2405">
        <f t="shared" si="1097"/>
        <v>14986.284572889999</v>
      </c>
      <c r="HN131" s="2374">
        <f t="shared" si="1098"/>
        <v>21507.714401900001</v>
      </c>
      <c r="HO131" s="2382">
        <f t="shared" si="1099"/>
        <v>-4037.7610480400012</v>
      </c>
      <c r="HP131" s="2402">
        <f t="shared" si="1100"/>
        <v>32456.23792675</v>
      </c>
      <c r="HQ131" s="2374">
        <f t="shared" si="1101"/>
        <v>5753.3883745499998</v>
      </c>
      <c r="HR131" s="2374">
        <f t="shared" si="1102"/>
        <v>23735.97316469</v>
      </c>
      <c r="HS131" s="2382">
        <f t="shared" si="1103"/>
        <v>120.48498238000002</v>
      </c>
      <c r="HT131" s="2404">
        <f t="shared" si="1104"/>
        <v>29609.846521620002</v>
      </c>
      <c r="HU131" s="4696">
        <f t="shared" si="1105"/>
        <v>175907.88478805</v>
      </c>
      <c r="HV131" s="2406">
        <f t="shared" si="754"/>
        <v>0.30206763294976713</v>
      </c>
      <c r="HW131" s="2406">
        <f t="shared" si="755"/>
        <v>0.18759993130047725</v>
      </c>
      <c r="HX131" s="2406">
        <f t="shared" si="756"/>
        <v>0.27983871973928243</v>
      </c>
      <c r="HY131" s="2385">
        <f t="shared" si="757"/>
        <v>7.8275270416443998E-2</v>
      </c>
      <c r="HZ131" s="2407">
        <f t="shared" si="758"/>
        <v>0.21959659561790157</v>
      </c>
      <c r="IA131" s="2408">
        <f t="shared" si="759"/>
        <v>0.69034182362142382</v>
      </c>
      <c r="IB131" s="2406">
        <f t="shared" si="760"/>
        <v>0.36972443431770508</v>
      </c>
      <c r="IC131" s="2385">
        <f t="shared" si="761"/>
        <v>1.3283944928609293</v>
      </c>
      <c r="ID131" s="2409">
        <f t="shared" si="762"/>
        <v>0.42532604909531946</v>
      </c>
      <c r="IE131" s="2406">
        <f t="shared" si="763"/>
        <v>0.16745645077569526</v>
      </c>
      <c r="IF131" s="2406">
        <f t="shared" si="764"/>
        <v>1.3484163968074814</v>
      </c>
      <c r="IG131" s="2385">
        <f t="shared" si="765"/>
        <v>5.9820282792280022E-2</v>
      </c>
      <c r="IH131" s="2407">
        <f t="shared" si="766"/>
        <v>1.0125549512610239</v>
      </c>
      <c r="II131" s="4706">
        <f t="shared" si="767"/>
        <v>0.35651098916735835</v>
      </c>
      <c r="IJ131" s="403">
        <f t="shared" si="728"/>
        <v>5.2972065536763348E-2</v>
      </c>
      <c r="IK131" s="403">
        <f t="shared" si="729"/>
        <v>7.5721453724068299E-2</v>
      </c>
      <c r="IL131" s="403">
        <f t="shared" si="730"/>
        <v>1.8593708105719847E-2</v>
      </c>
      <c r="IM131" s="403">
        <f t="shared" si="731"/>
        <v>1.6711662141050271E-2</v>
      </c>
      <c r="IN131" s="5167">
        <f t="shared" si="732"/>
        <v>0.16399888950760175</v>
      </c>
      <c r="IO131" s="5169">
        <f t="shared" si="733"/>
        <v>2.0781130812816968E-2</v>
      </c>
      <c r="IP131" s="403">
        <f t="shared" si="734"/>
        <v>2.8997005249926391E-2</v>
      </c>
      <c r="IQ131" s="403">
        <f t="shared" si="735"/>
        <v>-5.3655523510226866E-3</v>
      </c>
      <c r="IR131" s="5168">
        <f t="shared" si="736"/>
        <v>4.4412583711720667E-2</v>
      </c>
      <c r="IS131" s="403">
        <f t="shared" si="737"/>
        <v>8.0376910916208789E-3</v>
      </c>
      <c r="IT131" s="403">
        <f t="shared" si="738"/>
        <v>4.1701535367617511E-2</v>
      </c>
      <c r="IU131" s="403">
        <f t="shared" si="739"/>
        <v>1.6204068716224978E-4</v>
      </c>
      <c r="IV131" s="5167">
        <f t="shared" si="740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3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26"/>
        <v>100</v>
      </c>
      <c r="KZ131" s="4333"/>
      <c r="LD131" s="2713">
        <f>B119</f>
        <v>39325</v>
      </c>
      <c r="LE131" s="2714">
        <f>CJ119</f>
        <v>0.21114559743725136</v>
      </c>
      <c r="LF131" s="2714">
        <f>CJ143</f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2"/>
        <v>31756.438111074269</v>
      </c>
      <c r="I132" s="2452">
        <f t="shared" si="632"/>
        <v>4546.0965315103531</v>
      </c>
      <c r="J132" s="2452">
        <f t="shared" si="633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06"/>
        <v>1185097.1184347989</v>
      </c>
      <c r="Q132" s="5335">
        <f t="shared" si="1058"/>
        <v>-1444295.2828733197</v>
      </c>
      <c r="R132" s="5335">
        <f t="shared" si="1059"/>
        <v>1237480.8921517134</v>
      </c>
      <c r="S132" s="5335">
        <f t="shared" si="1060"/>
        <v>-184275.55107026538</v>
      </c>
      <c r="T132" s="5336">
        <f t="shared" si="1061"/>
        <v>161265.14352848346</v>
      </c>
      <c r="U132" s="2455">
        <f>VLOOKUP(B132,Tabla.BCRA,BCRA!$AK$1,TRUE)</f>
        <v>3.1301999999999999</v>
      </c>
      <c r="V132" s="2451">
        <f t="shared" si="643"/>
        <v>3.2394096223883437E-2</v>
      </c>
      <c r="W132" s="2451">
        <f t="shared" si="644"/>
        <v>3.347860538827252E-2</v>
      </c>
      <c r="X132" s="2451">
        <f t="shared" si="768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4"/>
        <v>5.6240333025580114</v>
      </c>
      <c r="AE132" s="4962">
        <f t="shared" si="635"/>
        <v>3.8653752085109021</v>
      </c>
      <c r="AF132" s="4962">
        <f t="shared" si="636"/>
        <v>3.4066332852591099</v>
      </c>
      <c r="AG132" s="4962">
        <f t="shared" si="637"/>
        <v>2.3413651977023981</v>
      </c>
      <c r="AH132" s="3771">
        <f>BM!E80*1000</f>
        <v>0</v>
      </c>
      <c r="AI132" s="2456">
        <f>BM!F80*1000</f>
        <v>15000</v>
      </c>
      <c r="AJ132" s="2927">
        <f t="shared" si="1120"/>
        <v>15000</v>
      </c>
      <c r="AK132" s="2924">
        <f>BM!H80*1000</f>
        <v>719008.84884023794</v>
      </c>
      <c r="AL132" s="2927">
        <f t="shared" si="1121"/>
        <v>734008.84884023794</v>
      </c>
      <c r="AM132" s="3542">
        <f t="shared" si="1107"/>
        <v>0</v>
      </c>
      <c r="AN132" s="3174">
        <f t="shared" si="1062"/>
        <v>4430000</v>
      </c>
      <c r="AO132" s="2927">
        <f t="shared" si="1063"/>
        <v>4430000</v>
      </c>
      <c r="AP132" s="3174">
        <f t="shared" si="1064"/>
        <v>-2487724.3515010495</v>
      </c>
      <c r="AQ132" s="2927">
        <f t="shared" si="1065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69"/>
        <v>2.26913493953389E-2</v>
      </c>
      <c r="BB132" s="2460">
        <f t="shared" si="1066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2"/>
        <v>-1595891.1278199945</v>
      </c>
      <c r="BI132" s="3200">
        <f t="shared" si="1108"/>
        <v>3554218.7249999987</v>
      </c>
      <c r="BJ132" s="3200">
        <f t="shared" si="1067"/>
        <v>-2510592.1472756634</v>
      </c>
      <c r="BK132" s="3200">
        <f t="shared" si="1068"/>
        <v>-9057765.3500600066</v>
      </c>
      <c r="BL132" s="3200">
        <f t="shared" si="1069"/>
        <v>9925510.9818800017</v>
      </c>
      <c r="BM132" s="3201">
        <f t="shared" si="1070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3">(BO132*1000)/AZ132</f>
        <v>1.2607788644336093</v>
      </c>
      <c r="BQ132" s="2460">
        <f t="shared" si="745"/>
        <v>3.8148710906712457E-2</v>
      </c>
      <c r="BR132" s="2460">
        <f t="shared" si="746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34">(BT132*1000)/AZ132</f>
        <v>1.6311991406660096</v>
      </c>
      <c r="BV132" s="2460">
        <f t="shared" si="747"/>
        <v>2.4112209748965441E-2</v>
      </c>
      <c r="BW132" s="2460">
        <f t="shared" si="748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0"/>
        <v>5.0955414012738842E-3</v>
      </c>
      <c r="CE132" s="2469">
        <f>CC132/CC123-1</f>
        <v>6.0585850376431827E-2</v>
      </c>
      <c r="CF132" s="2469">
        <f t="shared" si="771"/>
        <v>8.692772571738594E-2</v>
      </c>
      <c r="CG132" s="2655">
        <f t="shared" si="954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49"/>
        <v>0.26187740246662794</v>
      </c>
      <c r="CK132" s="3137">
        <f t="shared" si="645"/>
        <v>0.2555706137792102</v>
      </c>
      <c r="CL132" s="5508">
        <f t="shared" si="658"/>
        <v>2.9799886110822262</v>
      </c>
      <c r="CM132" s="2469" t="str">
        <f t="shared" si="692"/>
        <v>2Y, 12M</v>
      </c>
      <c r="CN132" s="5508"/>
      <c r="CO132" s="2935">
        <f t="shared" ref="CO132:CO195" si="1135">VLOOKUP(B132,Tabla.Todo.Mensual,AZ$1,TRUE)/VLOOKUP($CO$2,Tabla.Todo.Mensual,$AZ$1,TRUE)*100</f>
        <v>126.56877314027301</v>
      </c>
      <c r="CP132" s="2457">
        <f t="shared" ref="CP132:CP195" si="1136">VLOOKUP(B132,Tabla.Todo.Mensual,BT$1,TRUE)/VLOOKUP($CO$2,Tabla.Todo.Mensual,$BT$1,TRUE)*100</f>
        <v>129.81819609690973</v>
      </c>
      <c r="CQ132" s="2948">
        <f t="shared" ref="CQ132:CQ195" si="1137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0"/>
        <v>2282.3037475345186</v>
      </c>
      <c r="CY132" s="2460">
        <f t="shared" si="751"/>
        <v>2.2824827999706298E-3</v>
      </c>
      <c r="CZ132" s="2935">
        <f t="shared" si="752"/>
        <v>34305.537172410302</v>
      </c>
      <c r="DA132" s="4819">
        <f t="shared" si="753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3"/>
        <v>22089</v>
      </c>
      <c r="DU132" s="2457">
        <f t="shared" si="1124"/>
        <v>4053</v>
      </c>
      <c r="DV132" s="2457">
        <f t="shared" si="1125"/>
        <v>31801</v>
      </c>
      <c r="DW132" s="2457">
        <f t="shared" si="1126"/>
        <v>22</v>
      </c>
      <c r="DX132" s="2457">
        <f t="shared" si="1127"/>
        <v>3465</v>
      </c>
      <c r="DY132" s="2457">
        <f t="shared" si="1128"/>
        <v>0</v>
      </c>
      <c r="DZ132" s="2457">
        <f t="shared" si="1129"/>
        <v>61430</v>
      </c>
      <c r="EA132" s="2457">
        <f t="shared" si="1130"/>
        <v>0</v>
      </c>
      <c r="EB132" s="4688">
        <f t="shared" si="1131"/>
        <v>61430</v>
      </c>
      <c r="EC132" s="2924">
        <f>DEPOSITOS!Z76</f>
        <v>8663</v>
      </c>
      <c r="ED132" s="2924">
        <f>DEPOSITOS!AA76</f>
        <v>7704</v>
      </c>
      <c r="EE132" s="3816">
        <f t="shared" si="1132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0"/>
        <v>11.893365412211201</v>
      </c>
      <c r="EW132" s="2465">
        <f t="shared" si="1111"/>
        <v>10.79</v>
      </c>
      <c r="EX132" s="2465">
        <f t="shared" si="1112"/>
        <v>0</v>
      </c>
      <c r="EY132" s="2640">
        <f t="shared" si="1113"/>
        <v>12.18</v>
      </c>
      <c r="EZ132" s="2465">
        <f t="shared" si="1114"/>
        <v>1.6728378912034751</v>
      </c>
      <c r="FA132" s="2641">
        <f t="shared" si="1115"/>
        <v>1.46</v>
      </c>
      <c r="FB132" s="2642">
        <f t="shared" si="1116"/>
        <v>1.99</v>
      </c>
      <c r="FC132" s="2643">
        <f t="shared" si="1117"/>
        <v>12.25</v>
      </c>
      <c r="FD132" s="2465">
        <f t="shared" si="1118"/>
        <v>0</v>
      </c>
      <c r="FE132" s="4836">
        <f t="shared" si="1119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38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39">FS132-SUM(FM132:FQ132)-FU132+FU132</f>
        <v>397.40000000000146</v>
      </c>
      <c r="FS132" s="2479">
        <v>15935.100000000002</v>
      </c>
      <c r="FT132" s="4692">
        <f t="shared" si="638"/>
        <v>3532.0999999999985</v>
      </c>
      <c r="FU132" s="2450">
        <v>1323.8</v>
      </c>
      <c r="FV132" s="2450">
        <f t="shared" ref="FV132:FV195" si="1140">FI132</f>
        <v>374.7</v>
      </c>
      <c r="FW132" s="4692">
        <f t="shared" si="639"/>
        <v>1833.5999999999983</v>
      </c>
      <c r="FX132" s="3349"/>
      <c r="FY132" s="4692">
        <f t="shared" si="640"/>
        <v>1833.5999999999983</v>
      </c>
      <c r="FZ132" s="3174">
        <f t="shared" si="1109"/>
        <v>111145.19999999998</v>
      </c>
      <c r="GA132" s="3174">
        <f t="shared" si="1071"/>
        <v>39723.100000000006</v>
      </c>
      <c r="GB132" s="3174">
        <f t="shared" si="1072"/>
        <v>3421.7000000000003</v>
      </c>
      <c r="GC132" s="3174">
        <f t="shared" si="1073"/>
        <v>6984</v>
      </c>
      <c r="GD132" s="3174">
        <f t="shared" si="1074"/>
        <v>204.3</v>
      </c>
      <c r="GE132" s="3174">
        <f t="shared" si="1075"/>
        <v>1404.4000000000015</v>
      </c>
      <c r="GF132" s="3333">
        <f t="shared" si="1076"/>
        <v>162882.70000000001</v>
      </c>
      <c r="GG132" s="3174">
        <f t="shared" si="1077"/>
        <v>23181.500000000004</v>
      </c>
      <c r="GH132" s="3174">
        <f t="shared" si="1078"/>
        <v>46363.5</v>
      </c>
      <c r="GI132" s="3174">
        <f t="shared" si="1079"/>
        <v>42586.299999999996</v>
      </c>
      <c r="GJ132" s="3174">
        <f t="shared" si="1080"/>
        <v>1098.1000000000001</v>
      </c>
      <c r="GK132" s="3174">
        <f t="shared" si="1081"/>
        <v>16193.599999999999</v>
      </c>
      <c r="GL132" s="3174">
        <f t="shared" si="1082"/>
        <v>1893.100000000004</v>
      </c>
      <c r="GM132" s="2927">
        <f t="shared" si="1083"/>
        <v>131316.1</v>
      </c>
      <c r="GN132" s="4692">
        <f t="shared" si="1084"/>
        <v>31566.599999999991</v>
      </c>
      <c r="GO132" s="3174">
        <f t="shared" si="1085"/>
        <v>10103.399999999998</v>
      </c>
      <c r="GP132" s="3174">
        <f t="shared" si="1086"/>
        <v>6984</v>
      </c>
      <c r="GQ132" s="4692">
        <f t="shared" si="1087"/>
        <v>14479.199999999995</v>
      </c>
      <c r="GR132" s="2478"/>
      <c r="GS132" s="4843">
        <f t="shared" si="1088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89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0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1"/>
        <v>15.63854229000026</v>
      </c>
      <c r="HF132" s="2479">
        <v>4915.518373500001</v>
      </c>
      <c r="HG132" s="4698">
        <f t="shared" si="641"/>
        <v>23899.602176370005</v>
      </c>
      <c r="HH132" s="2450">
        <f t="shared" si="1092"/>
        <v>39963.163992310001</v>
      </c>
      <c r="HI132" s="2450">
        <f t="shared" si="1093"/>
        <v>59572.642113039998</v>
      </c>
      <c r="HJ132" s="2450">
        <f t="shared" si="1094"/>
        <v>14340.121385439999</v>
      </c>
      <c r="HK132" s="2457">
        <f t="shared" si="1095"/>
        <v>14670.868503580003</v>
      </c>
      <c r="HL132" s="2479">
        <f t="shared" si="1096"/>
        <v>128546.79599436998</v>
      </c>
      <c r="HM132" s="2475">
        <f t="shared" si="1097"/>
        <v>17001.592992669997</v>
      </c>
      <c r="HN132" s="2450">
        <f t="shared" si="1098"/>
        <v>24327.244429620001</v>
      </c>
      <c r="HO132" s="2457">
        <f t="shared" si="1099"/>
        <v>-4593.5113473600013</v>
      </c>
      <c r="HP132" s="2477">
        <f t="shared" si="1100"/>
        <v>36735.326074930003</v>
      </c>
      <c r="HQ132" s="2450">
        <f t="shared" si="1101"/>
        <v>6528.25028836</v>
      </c>
      <c r="HR132" s="2450">
        <f t="shared" si="1102"/>
        <v>27860.99108209</v>
      </c>
      <c r="HS132" s="2457">
        <f t="shared" si="1103"/>
        <v>136.12352467000028</v>
      </c>
      <c r="HT132" s="2479">
        <f t="shared" si="1104"/>
        <v>34525.364895120001</v>
      </c>
      <c r="HU132" s="4698">
        <f t="shared" si="1105"/>
        <v>199807.48696442001</v>
      </c>
      <c r="HV132" s="2480">
        <f t="shared" si="754"/>
        <v>0.23980220027916821</v>
      </c>
      <c r="HW132" s="2480">
        <f t="shared" si="755"/>
        <v>0.42392997024531454</v>
      </c>
      <c r="HX132" s="2480">
        <f t="shared" si="756"/>
        <v>0.2321506722988822</v>
      </c>
      <c r="HY132" s="2460">
        <f t="shared" si="757"/>
        <v>-8.8750556351544274E-2</v>
      </c>
      <c r="HZ132" s="2481">
        <f t="shared" si="758"/>
        <v>0.27934945357864094</v>
      </c>
      <c r="IA132" s="2482">
        <f t="shared" si="759"/>
        <v>0.71934375376091464</v>
      </c>
      <c r="IB132" s="2480">
        <f t="shared" si="760"/>
        <v>0.39109680592672968</v>
      </c>
      <c r="IC132" s="2460">
        <f t="shared" si="761"/>
        <v>1.4256393051936866</v>
      </c>
      <c r="ID132" s="2483">
        <f t="shared" si="762"/>
        <v>0.44083701370700124</v>
      </c>
      <c r="IE132" s="2480">
        <f t="shared" si="763"/>
        <v>0.30885199229446214</v>
      </c>
      <c r="IF132" s="2480">
        <f t="shared" si="764"/>
        <v>1.4770708479412606</v>
      </c>
      <c r="IG132" s="2460">
        <f t="shared" si="765"/>
        <v>0.17800810269123635</v>
      </c>
      <c r="IH132" s="2481">
        <f t="shared" si="766"/>
        <v>1.1648806841681227</v>
      </c>
      <c r="II132" s="4708">
        <f t="shared" si="767"/>
        <v>0.42815883091283835</v>
      </c>
      <c r="IJ132" s="2836">
        <f t="shared" si="728"/>
        <v>4.5877689052251959E-2</v>
      </c>
      <c r="IK132" s="2836">
        <f t="shared" si="729"/>
        <v>7.6112870523213777E-2</v>
      </c>
      <c r="IL132" s="2836">
        <f t="shared" si="730"/>
        <v>1.7572722040570556E-2</v>
      </c>
      <c r="IM132" s="2836">
        <f t="shared" si="731"/>
        <v>1.3842442575829887E-2</v>
      </c>
      <c r="IN132" s="5172">
        <f t="shared" si="732"/>
        <v>0.15340572419186618</v>
      </c>
      <c r="IO132" s="3739">
        <f t="shared" si="733"/>
        <v>2.1024137297702167E-2</v>
      </c>
      <c r="IP132" s="2836">
        <f t="shared" si="734"/>
        <v>2.9413952641675734E-2</v>
      </c>
      <c r="IQ132" s="2836">
        <f t="shared" si="735"/>
        <v>-5.7977084209365056E-3</v>
      </c>
      <c r="IR132" s="5173">
        <f t="shared" si="736"/>
        <v>4.4640381518441401E-2</v>
      </c>
      <c r="IS132" s="2836">
        <f t="shared" si="737"/>
        <v>8.0835286067430217E-3</v>
      </c>
      <c r="IT132" s="2836">
        <f t="shared" si="738"/>
        <v>4.3033087243473309E-2</v>
      </c>
      <c r="IU132" s="2836">
        <f t="shared" si="739"/>
        <v>1.6314468644793283E-4</v>
      </c>
      <c r="IV132" s="5172">
        <f t="shared" si="740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3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1">KB132/JZ132</f>
        <v>7.7749175676208829E-2</v>
      </c>
      <c r="KG132" s="3526">
        <f t="shared" ref="KG132:KG192" si="1142">(KB132+JI132)/JZ132</f>
        <v>7.7749175676208829E-2</v>
      </c>
      <c r="KH132" s="3527">
        <f t="shared" ref="KH132:KH192" si="1143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26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>B120</f>
        <v>39355</v>
      </c>
      <c r="LE132" s="2714">
        <f>CJ120</f>
        <v>0.22075611212830082</v>
      </c>
      <c r="LF132" s="2714">
        <f>CJ144</f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2"/>
        <v>-2179941.4925053343</v>
      </c>
      <c r="I133" s="2376">
        <f t="shared" ref="I133:I196" si="1144">F133-F132</f>
        <v>-2434154.2184701413</v>
      </c>
      <c r="J133" s="2376">
        <f t="shared" ref="J133:J196" si="1145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06"/>
        <v>-2293013.9224445904</v>
      </c>
      <c r="Q133" s="431">
        <f t="shared" si="1058"/>
        <v>-1357709.0965069805</v>
      </c>
      <c r="R133" s="431">
        <f t="shared" si="1059"/>
        <v>2626854.594336641</v>
      </c>
      <c r="S133" s="431">
        <f t="shared" si="1060"/>
        <v>-339735.16770959506</v>
      </c>
      <c r="T133" s="5332">
        <f t="shared" si="1061"/>
        <v>138934.52681605719</v>
      </c>
      <c r="U133" s="2379">
        <f>VLOOKUP(B133,Tabla.BCRA,BCRA!$AK$1,TRUE)</f>
        <v>3.379</v>
      </c>
      <c r="V133" s="2375">
        <f t="shared" si="643"/>
        <v>7.3631251849659698E-2</v>
      </c>
      <c r="W133" s="2375">
        <f t="shared" si="644"/>
        <v>7.948373905820727E-2</v>
      </c>
      <c r="X133" s="2375">
        <f t="shared" si="768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46">(AZ133+BN133)/G133</f>
        <v>4.8747066387405882</v>
      </c>
      <c r="AE133" s="4960">
        <f t="shared" ref="AE133:AE196" si="1147">(AZ133+BN133)/F133</f>
        <v>3.9159103796369634</v>
      </c>
      <c r="AF133" s="4960">
        <f t="shared" ref="AF133:AF196" si="1148">AZ133/G133</f>
        <v>3.1499207506219795</v>
      </c>
      <c r="AG133" s="4960">
        <f t="shared" ref="AG133:AG196" si="1149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0"/>
        <v>0</v>
      </c>
      <c r="AK133" s="2922">
        <f>BM!H81*1000</f>
        <v>3848031.2075321237</v>
      </c>
      <c r="AL133" s="2925">
        <f t="shared" si="1121"/>
        <v>3848031.2075321237</v>
      </c>
      <c r="AM133" s="3540">
        <f t="shared" si="1107"/>
        <v>0</v>
      </c>
      <c r="AN133" s="3165">
        <f t="shared" si="1062"/>
        <v>4430000</v>
      </c>
      <c r="AO133" s="2925">
        <f t="shared" si="1063"/>
        <v>4430000</v>
      </c>
      <c r="AP133" s="3165">
        <f t="shared" si="1064"/>
        <v>1360306.8560310742</v>
      </c>
      <c r="AQ133" s="2925">
        <f t="shared" si="1065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69"/>
        <v>1.994454353161057E-2</v>
      </c>
      <c r="BB133" s="2385">
        <f t="shared" si="1066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2"/>
        <v>2575015.2688759193</v>
      </c>
      <c r="BI133" s="3196">
        <f t="shared" si="1108"/>
        <v>-7833968.4160000039</v>
      </c>
      <c r="BJ133" s="3196">
        <f t="shared" si="1067"/>
        <v>-2562213.0442756633</v>
      </c>
      <c r="BK133" s="3196">
        <f t="shared" si="1068"/>
        <v>-1998104.4021559227</v>
      </c>
      <c r="BL133" s="3196">
        <f t="shared" si="1069"/>
        <v>13751801.803100001</v>
      </c>
      <c r="BM133" s="3197">
        <f t="shared" si="1070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3"/>
        <v>1.1850800769318111</v>
      </c>
      <c r="BQ133" s="2385">
        <f t="shared" si="745"/>
        <v>-4.1294241034390944E-2</v>
      </c>
      <c r="BR133" s="2385">
        <f t="shared" si="746"/>
        <v>0.16563891743747861</v>
      </c>
      <c r="BS133" s="2391">
        <f>BO133/BO123-1</f>
        <v>-5.2947004271491904E-3</v>
      </c>
      <c r="BT133" s="4946">
        <v>159349</v>
      </c>
      <c r="BU133" s="3496">
        <f t="shared" si="1134"/>
        <v>1.541687690252324</v>
      </c>
      <c r="BV133" s="2385">
        <f t="shared" si="747"/>
        <v>-3.6024536611334312E-2</v>
      </c>
      <c r="BW133" s="2385">
        <f t="shared" si="748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0"/>
        <v>4.2897533391830223E-3</v>
      </c>
      <c r="CE133" s="2394">
        <f>CC133/CC123-1</f>
        <v>6.5135502069574525E-2</v>
      </c>
      <c r="CF133" s="2394">
        <f t="shared" si="771"/>
        <v>8.4187969418342279E-2</v>
      </c>
      <c r="CG133" s="2651">
        <f t="shared" si="954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49"/>
        <v>0.25566737587968569</v>
      </c>
      <c r="CK133" s="3135">
        <f t="shared" si="645"/>
        <v>0.2555706137792102</v>
      </c>
      <c r="CL133" s="5505">
        <f t="shared" si="658"/>
        <v>3.0445631421171289</v>
      </c>
      <c r="CM133" s="5493" t="str">
        <f t="shared" si="692"/>
        <v>3Y, 1M</v>
      </c>
      <c r="CN133" s="5505"/>
      <c r="CO133" s="2933">
        <f t="shared" si="1135"/>
        <v>129.09312954591175</v>
      </c>
      <c r="CP133" s="2382">
        <f t="shared" si="1136"/>
        <v>125.14155573879924</v>
      </c>
      <c r="CQ133" s="2946">
        <f t="shared" si="1137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0"/>
        <v>1733.7675568743659</v>
      </c>
      <c r="CY133" s="2385">
        <f t="shared" si="751"/>
        <v>1.7043389718851339E-3</v>
      </c>
      <c r="CZ133" s="2933">
        <f t="shared" si="752"/>
        <v>32445.169367015274</v>
      </c>
      <c r="DA133" s="4817">
        <f t="shared" si="753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3"/>
        <v>19557</v>
      </c>
      <c r="DU133" s="2382">
        <f t="shared" si="1124"/>
        <v>4452</v>
      </c>
      <c r="DV133" s="2382">
        <f t="shared" si="1125"/>
        <v>35980</v>
      </c>
      <c r="DW133" s="2382">
        <f t="shared" si="1126"/>
        <v>22</v>
      </c>
      <c r="DX133" s="2382">
        <f t="shared" si="1127"/>
        <v>3383</v>
      </c>
      <c r="DY133" s="2382">
        <f t="shared" si="1128"/>
        <v>0</v>
      </c>
      <c r="DZ133" s="2382">
        <f t="shared" si="1129"/>
        <v>63394</v>
      </c>
      <c r="EA133" s="2382">
        <f t="shared" si="1130"/>
        <v>0</v>
      </c>
      <c r="EB133" s="4686">
        <f t="shared" si="1131"/>
        <v>63394</v>
      </c>
      <c r="EC133" s="2922">
        <f>DEPOSITOS!Z77</f>
        <v>9037</v>
      </c>
      <c r="ED133" s="2922">
        <f>DEPOSITOS!AA77</f>
        <v>7875</v>
      </c>
      <c r="EE133" s="3814">
        <f t="shared" si="1132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0"/>
        <v>18.121631831837458</v>
      </c>
      <c r="EW133" s="2390">
        <f t="shared" si="1111"/>
        <v>13.88</v>
      </c>
      <c r="EX133" s="2390">
        <f t="shared" si="1112"/>
        <v>0</v>
      </c>
      <c r="EY133" s="2624">
        <f t="shared" si="1113"/>
        <v>19.670000000000002</v>
      </c>
      <c r="EZ133" s="2390">
        <f t="shared" si="1114"/>
        <v>1.5585687036406712</v>
      </c>
      <c r="FA133" s="2625">
        <f t="shared" si="1115"/>
        <v>1.57</v>
      </c>
      <c r="FB133" s="2626">
        <f t="shared" si="1116"/>
        <v>1.51</v>
      </c>
      <c r="FC133" s="2627">
        <f t="shared" si="1117"/>
        <v>20.6875</v>
      </c>
      <c r="FD133" s="2390">
        <f t="shared" si="1118"/>
        <v>0</v>
      </c>
      <c r="FE133" s="4834">
        <f t="shared" si="1119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38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39"/>
        <v>429.69999999999709</v>
      </c>
      <c r="FS133" s="2404">
        <v>17362.899999999998</v>
      </c>
      <c r="FT133" s="4690">
        <f t="shared" ref="FT133:FT196" si="1150">FL133-FS133</f>
        <v>2608.8000000000029</v>
      </c>
      <c r="FU133" s="2374">
        <v>1528.4</v>
      </c>
      <c r="FV133" s="2374">
        <f t="shared" si="1140"/>
        <v>503</v>
      </c>
      <c r="FW133" s="4690">
        <f t="shared" ref="FW133:FW196" si="1151">FT133-FU133-FV133</f>
        <v>577.40000000000282</v>
      </c>
      <c r="FX133" s="3347"/>
      <c r="FY133" s="4690">
        <f t="shared" ref="FY133:FY196" si="1152">FW133-FX133</f>
        <v>577.40000000000282</v>
      </c>
      <c r="FZ133" s="3165">
        <f t="shared" si="1109"/>
        <v>124864.09999999998</v>
      </c>
      <c r="GA133" s="3165">
        <f t="shared" si="1071"/>
        <v>44453.8</v>
      </c>
      <c r="GB133" s="3165">
        <f t="shared" si="1072"/>
        <v>3866.7000000000003</v>
      </c>
      <c r="GC133" s="3165">
        <f t="shared" si="1073"/>
        <v>7487</v>
      </c>
      <c r="GD133" s="3165">
        <f t="shared" si="1074"/>
        <v>355.1</v>
      </c>
      <c r="GE133" s="3165">
        <f t="shared" si="1075"/>
        <v>1827.7000000000044</v>
      </c>
      <c r="GF133" s="3331">
        <f t="shared" si="1076"/>
        <v>182854.40000000002</v>
      </c>
      <c r="GG133" s="3165">
        <f t="shared" si="1077"/>
        <v>26117.900000000005</v>
      </c>
      <c r="GH133" s="3165">
        <f t="shared" si="1078"/>
        <v>51797.8</v>
      </c>
      <c r="GI133" s="3165">
        <f t="shared" si="1079"/>
        <v>48920.499999999993</v>
      </c>
      <c r="GJ133" s="3165">
        <f t="shared" si="1080"/>
        <v>1098.1000000000001</v>
      </c>
      <c r="GK133" s="3165">
        <f t="shared" si="1081"/>
        <v>18421.899999999998</v>
      </c>
      <c r="GL133" s="3165">
        <f t="shared" si="1082"/>
        <v>2322.8000000000011</v>
      </c>
      <c r="GM133" s="2925">
        <f t="shared" si="1083"/>
        <v>148679</v>
      </c>
      <c r="GN133" s="4690">
        <f t="shared" si="1084"/>
        <v>34175.399999999994</v>
      </c>
      <c r="GO133" s="3165">
        <f t="shared" si="1085"/>
        <v>11631.799999999997</v>
      </c>
      <c r="GP133" s="3165">
        <f t="shared" si="1086"/>
        <v>7487</v>
      </c>
      <c r="GQ133" s="4690">
        <f t="shared" si="1087"/>
        <v>15056.599999999999</v>
      </c>
      <c r="GR133" s="2403"/>
      <c r="GS133" s="4841">
        <f t="shared" si="1088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89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0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1"/>
        <v>17.459113190000608</v>
      </c>
      <c r="HF133" s="2404">
        <v>4617.5294880800002</v>
      </c>
      <c r="HG133" s="4696">
        <f t="shared" ref="HG133:HG196" si="1153">GX133+HB133+HF133</f>
        <v>24276.545336890002</v>
      </c>
      <c r="HH133" s="2374">
        <f t="shared" si="1092"/>
        <v>44645.632743959999</v>
      </c>
      <c r="HI133" s="2374">
        <f t="shared" si="1093"/>
        <v>66782.028794350001</v>
      </c>
      <c r="HJ133" s="2374">
        <f t="shared" si="1094"/>
        <v>16087.301898969999</v>
      </c>
      <c r="HK133" s="2382">
        <f t="shared" si="1095"/>
        <v>16396.140951110003</v>
      </c>
      <c r="HL133" s="2404">
        <f t="shared" si="1096"/>
        <v>143911.10438838997</v>
      </c>
      <c r="HM133" s="2405">
        <f t="shared" si="1097"/>
        <v>19047.995811539997</v>
      </c>
      <c r="HN133" s="2374">
        <f t="shared" si="1098"/>
        <v>27144.30569379</v>
      </c>
      <c r="HO133" s="2382">
        <f t="shared" si="1099"/>
        <v>-5162.2679756100015</v>
      </c>
      <c r="HP133" s="2402">
        <f t="shared" si="1100"/>
        <v>41030.03352972</v>
      </c>
      <c r="HQ133" s="2374">
        <f t="shared" si="1101"/>
        <v>7363.4905913000002</v>
      </c>
      <c r="HR133" s="2374">
        <f t="shared" si="1102"/>
        <v>31625.821154040001</v>
      </c>
      <c r="HS133" s="2382">
        <f t="shared" si="1103"/>
        <v>153.58263786000089</v>
      </c>
      <c r="HT133" s="2404">
        <f t="shared" si="1104"/>
        <v>39142.8943832</v>
      </c>
      <c r="HU133" s="4696">
        <f t="shared" si="1105"/>
        <v>224084.03230131001</v>
      </c>
      <c r="HV133" s="2406">
        <f t="shared" si="754"/>
        <v>0.40285158241684837</v>
      </c>
      <c r="HW133" s="2406">
        <f t="shared" si="755"/>
        <v>0.24434561593540027</v>
      </c>
      <c r="HX133" s="2406">
        <f t="shared" si="756"/>
        <v>0.32684882803495641</v>
      </c>
      <c r="HY133" s="2385">
        <f t="shared" si="757"/>
        <v>0.34372901553753077</v>
      </c>
      <c r="HZ133" s="2407">
        <f t="shared" si="758"/>
        <v>0.30957652061802654</v>
      </c>
      <c r="IA133" s="2408">
        <f t="shared" si="759"/>
        <v>0.5689837422129882</v>
      </c>
      <c r="IB133" s="2406">
        <f t="shared" si="760"/>
        <v>0.40938502861027226</v>
      </c>
      <c r="IC133" s="2385">
        <f t="shared" si="761"/>
        <v>1.224626048712834</v>
      </c>
      <c r="ID133" s="2409">
        <f t="shared" si="762"/>
        <v>0.40929793040708407</v>
      </c>
      <c r="IE133" s="2406">
        <f t="shared" si="763"/>
        <v>0.13912345569201867</v>
      </c>
      <c r="IF133" s="2406">
        <f t="shared" si="764"/>
        <v>0.77480938232019048</v>
      </c>
      <c r="IG133" s="2385">
        <f t="shared" si="765"/>
        <v>7.1878276717964429E-2</v>
      </c>
      <c r="IH133" s="2407">
        <f t="shared" si="766"/>
        <v>0.60845933953794984</v>
      </c>
      <c r="II133" s="4706">
        <f t="shared" si="767"/>
        <v>0.37540586238083695</v>
      </c>
      <c r="IJ133" s="403">
        <f t="shared" si="728"/>
        <v>4.7812248480803565E-2</v>
      </c>
      <c r="IK133" s="403">
        <f t="shared" si="729"/>
        <v>7.3614370043478844E-2</v>
      </c>
      <c r="IL133" s="403">
        <f t="shared" si="730"/>
        <v>1.7840296066957813E-2</v>
      </c>
      <c r="IM133" s="403">
        <f t="shared" si="731"/>
        <v>1.7616594863408566E-2</v>
      </c>
      <c r="IN133" s="5167">
        <f t="shared" si="732"/>
        <v>0.1568835094546488</v>
      </c>
      <c r="IO133" s="5169">
        <f t="shared" si="733"/>
        <v>2.0895626913292591E-2</v>
      </c>
      <c r="IP133" s="403">
        <f t="shared" si="734"/>
        <v>2.8764747890881456E-2</v>
      </c>
      <c r="IQ133" s="403">
        <f t="shared" si="735"/>
        <v>-5.8075204934172004E-3</v>
      </c>
      <c r="IR133" s="5168">
        <f t="shared" si="736"/>
        <v>4.3852854310756847E-2</v>
      </c>
      <c r="IS133" s="403">
        <f t="shared" si="737"/>
        <v>8.5285602581494646E-3</v>
      </c>
      <c r="IT133" s="403">
        <f t="shared" si="738"/>
        <v>3.8442326139313823E-2</v>
      </c>
      <c r="IU133" s="403">
        <f t="shared" si="739"/>
        <v>1.7827336440860028E-4</v>
      </c>
      <c r="IV133" s="5167">
        <f t="shared" si="740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3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26"/>
        <v>100</v>
      </c>
      <c r="KZ133" s="4333"/>
      <c r="LD133" s="2713">
        <f>B121</f>
        <v>39386</v>
      </c>
      <c r="LE133" s="2714">
        <f>CJ121</f>
        <v>0.22976257003762512</v>
      </c>
      <c r="LF133" s="2714">
        <f>CJ145</f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54">E134-E133</f>
        <v>1130285.6346239895</v>
      </c>
      <c r="I134" s="2376">
        <f t="shared" si="1144"/>
        <v>255672.11561359465</v>
      </c>
      <c r="J134" s="2376">
        <f t="shared" si="1145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06"/>
        <v>-1632301.4031705679</v>
      </c>
      <c r="Q134" s="431">
        <f t="shared" si="1058"/>
        <v>-1361536.582082323</v>
      </c>
      <c r="R134" s="431">
        <f t="shared" si="1059"/>
        <v>2284558.1044896557</v>
      </c>
      <c r="S134" s="431">
        <f t="shared" si="1060"/>
        <v>466237.71123762289</v>
      </c>
      <c r="T134" s="5332">
        <f t="shared" si="1061"/>
        <v>148658.68041323507</v>
      </c>
      <c r="U134" s="2379">
        <f>VLOOKUP(B134,Tabla.BCRA,BCRA!$AK$1,TRUE)</f>
        <v>3.3690000000000002</v>
      </c>
      <c r="V134" s="2375">
        <f t="shared" ref="V134:V197" si="1155">(U134-U133)/U134</f>
        <v>-2.968239833778506E-3</v>
      </c>
      <c r="W134" s="2375">
        <f t="shared" ref="W134:W194" si="1156">U134/U133-1</f>
        <v>-2.9594554601952705E-3</v>
      </c>
      <c r="X134" s="2375">
        <f t="shared" si="768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46"/>
        <v>4.9422245653432411</v>
      </c>
      <c r="AE134" s="4960">
        <f t="shared" si="1147"/>
        <v>3.9079502782173234</v>
      </c>
      <c r="AF134" s="4960">
        <f t="shared" si="1148"/>
        <v>3.1238143738281701</v>
      </c>
      <c r="AG134" s="4960">
        <f t="shared" si="1149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0"/>
        <v>-600000</v>
      </c>
      <c r="AK134" s="2922">
        <f>BM!H82*1000</f>
        <v>-1585602.0171272771</v>
      </c>
      <c r="AL134" s="2925">
        <f t="shared" si="1121"/>
        <v>-2185602.0171272773</v>
      </c>
      <c r="AM134" s="3540">
        <f t="shared" si="1107"/>
        <v>-600000</v>
      </c>
      <c r="AN134" s="3165">
        <f t="shared" si="1062"/>
        <v>4430000</v>
      </c>
      <c r="AO134" s="2925">
        <f t="shared" si="1063"/>
        <v>3830000</v>
      </c>
      <c r="AP134" s="3165">
        <f t="shared" si="1064"/>
        <v>-225295.16109620291</v>
      </c>
      <c r="AQ134" s="2925">
        <f t="shared" si="1065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69"/>
        <v>-1.7714523584457686E-2</v>
      </c>
      <c r="BB134" s="2385">
        <f t="shared" si="1066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2"/>
        <v>-3274083.3752799984</v>
      </c>
      <c r="BI134" s="3196">
        <f t="shared" si="1108"/>
        <v>-5657765.6280000042</v>
      </c>
      <c r="BJ134" s="3196">
        <f t="shared" si="1067"/>
        <v>-3842702.045275663</v>
      </c>
      <c r="BK134" s="3196">
        <f t="shared" si="1068"/>
        <v>-8182386.4098159242</v>
      </c>
      <c r="BL134" s="3196">
        <f t="shared" si="1069"/>
        <v>20483478.399040002</v>
      </c>
      <c r="BM134" s="3197">
        <f t="shared" si="1070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3"/>
        <v>1.2254709680411027</v>
      </c>
      <c r="BQ134" s="2385">
        <f t="shared" si="745"/>
        <v>1.5764552208343607E-2</v>
      </c>
      <c r="BR134" s="2385">
        <f t="shared" si="746"/>
        <v>0.1662682901680681</v>
      </c>
      <c r="BS134" s="2391">
        <f>BO134/BO123-1</f>
        <v>1.0386383199883165E-2</v>
      </c>
      <c r="BT134" s="4946">
        <v>161900</v>
      </c>
      <c r="BU134" s="3496">
        <f t="shared" si="1134"/>
        <v>1.5946162603246601</v>
      </c>
      <c r="BV134" s="2385">
        <f t="shared" si="747"/>
        <v>1.600888615554541E-2</v>
      </c>
      <c r="BW134" s="2385">
        <f t="shared" si="748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0"/>
        <v>3.3977283758857002E-3</v>
      </c>
      <c r="CE134" s="2394">
        <f>CC134/CC123-1</f>
        <v>6.8754543189119666E-2</v>
      </c>
      <c r="CF134" s="2394">
        <f t="shared" si="771"/>
        <v>7.8667820195591931E-2</v>
      </c>
      <c r="CG134" s="2651">
        <f t="shared" si="954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49"/>
        <v>0.24088032140416438</v>
      </c>
      <c r="CK134" s="3135">
        <f t="shared" ref="CK134:CK197" si="1157">CK133</f>
        <v>0.2555706137792102</v>
      </c>
      <c r="CL134" s="5505">
        <f t="shared" si="658"/>
        <v>3.2116752952536576</v>
      </c>
      <c r="CM134" s="5493" t="str">
        <f t="shared" si="692"/>
        <v>3Y, 3M</v>
      </c>
      <c r="CN134" s="5505"/>
      <c r="CO134" s="2933">
        <f t="shared" si="1135"/>
        <v>126.80630625797924</v>
      </c>
      <c r="CP134" s="2382">
        <f t="shared" si="1136"/>
        <v>127.14493265794951</v>
      </c>
      <c r="CQ134" s="2946">
        <f t="shared" si="1137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0"/>
        <v>1125.4220456802216</v>
      </c>
      <c r="CY134" s="2385">
        <f t="shared" si="751"/>
        <v>1.0880543956156732E-3</v>
      </c>
      <c r="CZ134" s="2933">
        <f t="shared" si="752"/>
        <v>31428.110642615382</v>
      </c>
      <c r="DA134" s="4817">
        <f t="shared" si="753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3"/>
        <v>19993</v>
      </c>
      <c r="DU134" s="2382">
        <f t="shared" si="1124"/>
        <v>4057</v>
      </c>
      <c r="DV134" s="2382">
        <f t="shared" si="1125"/>
        <v>35233</v>
      </c>
      <c r="DW134" s="2382">
        <f t="shared" si="1126"/>
        <v>22</v>
      </c>
      <c r="DX134" s="2382">
        <f t="shared" si="1127"/>
        <v>3767</v>
      </c>
      <c r="DY134" s="2382">
        <f t="shared" si="1128"/>
        <v>0</v>
      </c>
      <c r="DZ134" s="2382">
        <f t="shared" si="1129"/>
        <v>63072</v>
      </c>
      <c r="EA134" s="2382">
        <f t="shared" si="1130"/>
        <v>0</v>
      </c>
      <c r="EB134" s="4686">
        <f t="shared" si="1131"/>
        <v>63072</v>
      </c>
      <c r="EC134" s="2922">
        <f>DEPOSITOS!Z78</f>
        <v>9266</v>
      </c>
      <c r="ED134" s="2922">
        <f>DEPOSITOS!AA78</f>
        <v>8195</v>
      </c>
      <c r="EE134" s="3814">
        <f t="shared" si="1132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0"/>
        <v>15.982771042408388</v>
      </c>
      <c r="EW134" s="2390">
        <f t="shared" si="1111"/>
        <v>14.76</v>
      </c>
      <c r="EX134" s="2390">
        <f t="shared" si="1112"/>
        <v>0</v>
      </c>
      <c r="EY134" s="2624">
        <f t="shared" si="1113"/>
        <v>15.97</v>
      </c>
      <c r="EZ134" s="2390">
        <f t="shared" si="1114"/>
        <v>1.3507569931750458</v>
      </c>
      <c r="FA134" s="2625">
        <f t="shared" si="1115"/>
        <v>1.62</v>
      </c>
      <c r="FB134" s="2626">
        <f t="shared" si="1116"/>
        <v>0.84</v>
      </c>
      <c r="FC134" s="2627">
        <f t="shared" si="1117"/>
        <v>16.9375</v>
      </c>
      <c r="FD134" s="2390">
        <f t="shared" si="1118"/>
        <v>0</v>
      </c>
      <c r="FE134" s="4834">
        <f t="shared" si="1119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38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39"/>
        <v>29.799999999999272</v>
      </c>
      <c r="FS134" s="2404">
        <v>15482.4</v>
      </c>
      <c r="FT134" s="4690">
        <f t="shared" si="1150"/>
        <v>1916.6000000000004</v>
      </c>
      <c r="FU134" s="2374">
        <v>346.5</v>
      </c>
      <c r="FV134" s="2374">
        <f t="shared" si="1140"/>
        <v>295.2</v>
      </c>
      <c r="FW134" s="4690">
        <f t="shared" si="1151"/>
        <v>1274.9000000000003</v>
      </c>
      <c r="FX134" s="3347"/>
      <c r="FY134" s="4690">
        <f t="shared" si="1152"/>
        <v>1274.9000000000003</v>
      </c>
      <c r="FZ134" s="3165">
        <f t="shared" si="1109"/>
        <v>136166.89999999997</v>
      </c>
      <c r="GA134" s="3165">
        <f t="shared" si="1071"/>
        <v>49360.200000000004</v>
      </c>
      <c r="GB134" s="3165">
        <f t="shared" si="1072"/>
        <v>4295.5</v>
      </c>
      <c r="GC134" s="3165">
        <f t="shared" si="1073"/>
        <v>7782.2</v>
      </c>
      <c r="GD134" s="3165">
        <f t="shared" si="1074"/>
        <v>583.90000000000009</v>
      </c>
      <c r="GE134" s="3165">
        <f t="shared" si="1075"/>
        <v>2064.7000000000044</v>
      </c>
      <c r="GF134" s="3331">
        <f t="shared" si="1076"/>
        <v>200253.40000000002</v>
      </c>
      <c r="GG134" s="3165">
        <f t="shared" si="1077"/>
        <v>28983.100000000006</v>
      </c>
      <c r="GH134" s="3165">
        <f t="shared" si="1078"/>
        <v>57332.600000000006</v>
      </c>
      <c r="GI134" s="3165">
        <f t="shared" si="1079"/>
        <v>53895.19999999999</v>
      </c>
      <c r="GJ134" s="3165">
        <f t="shared" si="1080"/>
        <v>1426.2000000000003</v>
      </c>
      <c r="GK134" s="3165">
        <f t="shared" si="1081"/>
        <v>20171.699999999997</v>
      </c>
      <c r="GL134" s="3165">
        <f t="shared" si="1082"/>
        <v>2352.6000000000004</v>
      </c>
      <c r="GM134" s="2925">
        <f t="shared" si="1083"/>
        <v>164161.4</v>
      </c>
      <c r="GN134" s="4690">
        <f t="shared" si="1084"/>
        <v>36091.999999999993</v>
      </c>
      <c r="GO134" s="3165">
        <f t="shared" si="1085"/>
        <v>11978.299999999997</v>
      </c>
      <c r="GP134" s="3165">
        <f t="shared" si="1086"/>
        <v>7782.2</v>
      </c>
      <c r="GQ134" s="4690">
        <f t="shared" si="1087"/>
        <v>16331.499999999998</v>
      </c>
      <c r="GR134" s="2403"/>
      <c r="GS134" s="4841">
        <f t="shared" si="1088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89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0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1"/>
        <v>15.049716740000349</v>
      </c>
      <c r="HF134" s="2404">
        <v>2985.1940612000003</v>
      </c>
      <c r="HG134" s="4696">
        <f t="shared" si="1153"/>
        <v>21649.45869653</v>
      </c>
      <c r="HH134" s="2374">
        <f t="shared" si="1092"/>
        <v>48823.113172010002</v>
      </c>
      <c r="HI134" s="2374">
        <f t="shared" si="1093"/>
        <v>73576.344050629996</v>
      </c>
      <c r="HJ134" s="2374">
        <f t="shared" si="1094"/>
        <v>17794.218555439998</v>
      </c>
      <c r="HK134" s="2382">
        <f t="shared" si="1095"/>
        <v>17502.347143220002</v>
      </c>
      <c r="HL134" s="2404">
        <f t="shared" si="1096"/>
        <v>157696.02292129997</v>
      </c>
      <c r="HM134" s="2405">
        <f t="shared" si="1097"/>
        <v>21199.377536319997</v>
      </c>
      <c r="HN134" s="2374">
        <f t="shared" si="1098"/>
        <v>30293.738108919999</v>
      </c>
      <c r="HO134" s="2382">
        <f t="shared" si="1099"/>
        <v>-5583.7360131000014</v>
      </c>
      <c r="HP134" s="2402">
        <f t="shared" si="1100"/>
        <v>45909.37963214</v>
      </c>
      <c r="HQ134" s="2374">
        <f t="shared" si="1101"/>
        <v>8132.4105398000002</v>
      </c>
      <c r="HR134" s="2374">
        <f t="shared" si="1102"/>
        <v>33827.045550000003</v>
      </c>
      <c r="HS134" s="2382">
        <f t="shared" si="1103"/>
        <v>168.63235460000124</v>
      </c>
      <c r="HT134" s="2404">
        <f t="shared" si="1104"/>
        <v>42128.088444400004</v>
      </c>
      <c r="HU134" s="4696">
        <f t="shared" si="1105"/>
        <v>245733.49099784001</v>
      </c>
      <c r="HV134" s="2406">
        <f t="shared" si="754"/>
        <v>0.12660918544522137</v>
      </c>
      <c r="HW134" s="2406">
        <f t="shared" si="755"/>
        <v>0.15662287961979215</v>
      </c>
      <c r="HX134" s="2406">
        <f t="shared" si="756"/>
        <v>0.13418822518853712</v>
      </c>
      <c r="HY134" s="2385">
        <f t="shared" si="757"/>
        <v>-0.15874251454210264</v>
      </c>
      <c r="HZ134" s="2407">
        <f t="shared" si="758"/>
        <v>0.11149035599040369</v>
      </c>
      <c r="IA134" s="2408">
        <f t="shared" si="759"/>
        <v>0.68082459998912315</v>
      </c>
      <c r="IB134" s="2406">
        <f t="shared" si="760"/>
        <v>0.55280757635474576</v>
      </c>
      <c r="IC134" s="2385">
        <f t="shared" si="761"/>
        <v>0.65182641641246097</v>
      </c>
      <c r="ID134" s="2409">
        <f t="shared" si="762"/>
        <v>0.59820235836060487</v>
      </c>
      <c r="IE134" s="2406">
        <f t="shared" si="763"/>
        <v>5.2765168506812232E-2</v>
      </c>
      <c r="IF134" s="2406">
        <f t="shared" si="764"/>
        <v>-8.4199083629876714E-4</v>
      </c>
      <c r="IG134" s="2385">
        <f t="shared" si="765"/>
        <v>-8.5151921567777289E-2</v>
      </c>
      <c r="IH134" s="2407">
        <f t="shared" si="766"/>
        <v>1.1960673875134997E-2</v>
      </c>
      <c r="II134" s="4706">
        <f t="shared" si="767"/>
        <v>0.17627331165924831</v>
      </c>
      <c r="IJ134" s="403">
        <f t="shared" si="728"/>
        <v>4.1790780411557135E-2</v>
      </c>
      <c r="IK134" s="403">
        <f t="shared" si="729"/>
        <v>6.7969136375973363E-2</v>
      </c>
      <c r="IL134" s="403">
        <f t="shared" si="730"/>
        <v>1.7075694404788552E-2</v>
      </c>
      <c r="IM134" s="403">
        <f t="shared" si="731"/>
        <v>1.106629243645626E-2</v>
      </c>
      <c r="IN134" s="5167">
        <f t="shared" si="732"/>
        <v>0.13790190362877533</v>
      </c>
      <c r="IO134" s="5169">
        <f t="shared" si="733"/>
        <v>2.1522044876147034E-2</v>
      </c>
      <c r="IP134" s="403">
        <f t="shared" si="734"/>
        <v>3.1506368670930034E-2</v>
      </c>
      <c r="IQ134" s="403">
        <f t="shared" si="735"/>
        <v>-4.2162922145529448E-3</v>
      </c>
      <c r="IR134" s="5168">
        <f t="shared" si="736"/>
        <v>4.8812121332524126E-2</v>
      </c>
      <c r="IS134" s="403">
        <f t="shared" si="737"/>
        <v>7.6921401010199338E-3</v>
      </c>
      <c r="IT134" s="403">
        <f t="shared" si="738"/>
        <v>2.2020662203573065E-2</v>
      </c>
      <c r="IU134" s="403">
        <f t="shared" si="739"/>
        <v>1.5055472272579187E-4</v>
      </c>
      <c r="IV134" s="5167">
        <f t="shared" si="740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3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26"/>
        <v>100</v>
      </c>
      <c r="KZ134" s="4333"/>
      <c r="LD134" s="2713">
        <f>B122</f>
        <v>39416</v>
      </c>
      <c r="LE134" s="2714">
        <f>CJ122</f>
        <v>0.24432248439839221</v>
      </c>
      <c r="LF134" s="2714">
        <f>CJ146</f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54"/>
        <v>314193.95428925008</v>
      </c>
      <c r="I135" s="3996">
        <f t="shared" si="1144"/>
        <v>303514.74759352207</v>
      </c>
      <c r="J135" s="3996">
        <f t="shared" si="1145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06"/>
        <v>-877624.92518363812</v>
      </c>
      <c r="Q135" s="5337">
        <f t="shared" si="1058"/>
        <v>-1355620.1720318377</v>
      </c>
      <c r="R135" s="5337">
        <f t="shared" si="1059"/>
        <v>873634.41197221237</v>
      </c>
      <c r="S135" s="5337">
        <f t="shared" si="1060"/>
        <v>236308.287269881</v>
      </c>
      <c r="T135" s="5338">
        <f t="shared" si="1061"/>
        <v>1343112.7123562014</v>
      </c>
      <c r="U135" s="4172">
        <f>VLOOKUP(B135,Tabla.BCRA,BCRA!$AK$1,TRUE)</f>
        <v>3.4537</v>
      </c>
      <c r="V135" s="4173">
        <f t="shared" si="1155"/>
        <v>2.4524423082491177E-2</v>
      </c>
      <c r="W135" s="4173">
        <f t="shared" si="1156"/>
        <v>2.514099139210435E-2</v>
      </c>
      <c r="X135" s="4173">
        <f t="shared" si="768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46"/>
        <v>5.1142017530793487</v>
      </c>
      <c r="AE135" s="4963">
        <f t="shared" si="1147"/>
        <v>3.9258833342747761</v>
      </c>
      <c r="AF135" s="4963">
        <f t="shared" si="1148"/>
        <v>3.4433279249203461</v>
      </c>
      <c r="AG135" s="4963">
        <f t="shared" si="1149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0"/>
        <v>5865000</v>
      </c>
      <c r="AK135" s="4176">
        <f>BM!H83*1000</f>
        <v>-5844099.3331829784</v>
      </c>
      <c r="AL135" s="4175">
        <f t="shared" si="1121"/>
        <v>20900.666817021556</v>
      </c>
      <c r="AM135" s="4009">
        <f t="shared" si="1107"/>
        <v>5250000</v>
      </c>
      <c r="AN135" s="4177">
        <f t="shared" si="1062"/>
        <v>4445000</v>
      </c>
      <c r="AO135" s="4175">
        <f t="shared" si="1063"/>
        <v>9695000</v>
      </c>
      <c r="AP135" s="4177">
        <f t="shared" si="1064"/>
        <v>-6069394.4942791816</v>
      </c>
      <c r="AQ135" s="4175">
        <f t="shared" si="1065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69"/>
        <v>7.8006204505113086E-2</v>
      </c>
      <c r="BB135" s="4180">
        <f t="shared" si="1066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2"/>
        <v>8650697.2654099949</v>
      </c>
      <c r="BI135" s="4182">
        <f t="shared" si="1108"/>
        <v>-3074810.428000004</v>
      </c>
      <c r="BJ135" s="4182">
        <f t="shared" si="1067"/>
        <v>-8249737.0562756611</v>
      </c>
      <c r="BK135" s="4182">
        <f t="shared" si="1068"/>
        <v>-5538721.8642259212</v>
      </c>
      <c r="BL135" s="4182">
        <f t="shared" si="1069"/>
        <v>18933098.399040002</v>
      </c>
      <c r="BM135" s="4021">
        <f t="shared" si="1070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3"/>
        <v>1.3152697532790401</v>
      </c>
      <c r="BQ135" s="4180">
        <f t="shared" si="745"/>
        <v>0.15699922038884107</v>
      </c>
      <c r="BR135" s="4180">
        <f t="shared" si="746"/>
        <v>0.16901625765376549</v>
      </c>
      <c r="BS135" s="4023">
        <f>BO135/BO123-1</f>
        <v>0.16901625765376549</v>
      </c>
      <c r="BT135" s="4949">
        <v>182702</v>
      </c>
      <c r="BU135" s="4183">
        <f t="shared" si="1134"/>
        <v>1.6692884197394127</v>
      </c>
      <c r="BV135" s="4180">
        <f t="shared" si="747"/>
        <v>0.12848672019765295</v>
      </c>
      <c r="BW135" s="4180">
        <f t="shared" si="748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0"/>
        <v>3.3862229102166186E-3</v>
      </c>
      <c r="CE135" s="4267">
        <f>CC135/CC123-1</f>
        <v>7.2373584308664807E-2</v>
      </c>
      <c r="CF135" s="4267">
        <f t="shared" si="771"/>
        <v>7.2373584308664807E-2</v>
      </c>
      <c r="CG135" s="4024">
        <f t="shared" si="954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49"/>
        <v>0.22993137739177461</v>
      </c>
      <c r="CK135" s="4271">
        <f t="shared" si="1157"/>
        <v>0.2555706137792102</v>
      </c>
      <c r="CL135" s="5509">
        <f t="shared" si="658"/>
        <v>3.349210552902409</v>
      </c>
      <c r="CM135" s="5494" t="str">
        <f t="shared" si="692"/>
        <v>3Y, 4M</v>
      </c>
      <c r="CN135" s="5509">
        <v>0.1</v>
      </c>
      <c r="CO135" s="5503">
        <f t="shared" si="1135"/>
        <v>136.69798491647717</v>
      </c>
      <c r="CP135" s="4189">
        <f t="shared" si="1136"/>
        <v>143.48136804492088</v>
      </c>
      <c r="CQ135" s="4034">
        <f t="shared" si="1137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0"/>
        <v>1987.8555885261935</v>
      </c>
      <c r="CY135" s="4180">
        <f t="shared" si="751"/>
        <v>1.8890669571317669E-3</v>
      </c>
      <c r="CZ135" s="4040">
        <f t="shared" si="752"/>
        <v>34155.501099026558</v>
      </c>
      <c r="DA135" s="4820">
        <f t="shared" si="753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3"/>
        <v>30638</v>
      </c>
      <c r="DU135" s="4189">
        <f t="shared" si="1124"/>
        <v>3201</v>
      </c>
      <c r="DV135" s="4189">
        <f t="shared" si="1125"/>
        <v>24402</v>
      </c>
      <c r="DW135" s="4189">
        <f t="shared" si="1126"/>
        <v>183</v>
      </c>
      <c r="DX135" s="4189">
        <f t="shared" si="1127"/>
        <v>3897</v>
      </c>
      <c r="DY135" s="4189">
        <f t="shared" si="1128"/>
        <v>0</v>
      </c>
      <c r="DZ135" s="4189">
        <f t="shared" si="1129"/>
        <v>62321</v>
      </c>
      <c r="EA135" s="4189">
        <f t="shared" si="1130"/>
        <v>0</v>
      </c>
      <c r="EB135" s="4689">
        <f t="shared" si="1131"/>
        <v>62321</v>
      </c>
      <c r="EC135" s="4176">
        <f>DEPOSITOS!Z79</f>
        <v>9536</v>
      </c>
      <c r="ED135" s="4176">
        <f>DEPOSITOS!AA79</f>
        <v>7973</v>
      </c>
      <c r="EE135" s="4274">
        <f t="shared" si="1132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0"/>
        <v>17.249922127188551</v>
      </c>
      <c r="EW135" s="4277">
        <f t="shared" si="1111"/>
        <v>15.53</v>
      </c>
      <c r="EX135" s="4277">
        <f t="shared" si="1112"/>
        <v>0</v>
      </c>
      <c r="EY135" s="4278">
        <f t="shared" si="1113"/>
        <v>17.72</v>
      </c>
      <c r="EZ135" s="4277">
        <f t="shared" si="1114"/>
        <v>1.6934725879818051</v>
      </c>
      <c r="FA135" s="4279">
        <f t="shared" si="1115"/>
        <v>1.68</v>
      </c>
      <c r="FB135" s="4280">
        <f t="shared" si="1116"/>
        <v>1.25</v>
      </c>
      <c r="FC135" s="4281">
        <f t="shared" si="1117"/>
        <v>16.25</v>
      </c>
      <c r="FD135" s="4277">
        <f t="shared" si="1118"/>
        <v>0</v>
      </c>
      <c r="FE135" s="4837">
        <f t="shared" si="1119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38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39"/>
        <v>38.500000000003638</v>
      </c>
      <c r="FS135" s="4203">
        <v>22444.300000000003</v>
      </c>
      <c r="FT135" s="4693">
        <f t="shared" si="1150"/>
        <v>-3563.3000000000029</v>
      </c>
      <c r="FU135" s="3995">
        <v>5895.6</v>
      </c>
      <c r="FV135" s="3995">
        <f t="shared" si="1140"/>
        <v>502.7</v>
      </c>
      <c r="FW135" s="4693">
        <f t="shared" si="1151"/>
        <v>-9961.600000000004</v>
      </c>
      <c r="FX135" s="4200"/>
      <c r="FY135" s="4693">
        <f t="shared" si="1152"/>
        <v>-9961.600000000004</v>
      </c>
      <c r="FZ135" s="4177">
        <f t="shared" si="1109"/>
        <v>148559.69999999995</v>
      </c>
      <c r="GA135" s="4177">
        <f t="shared" si="1071"/>
        <v>54693.700000000004</v>
      </c>
      <c r="GB135" s="4177">
        <f t="shared" si="1072"/>
        <v>4727.8999999999996</v>
      </c>
      <c r="GC135" s="4177">
        <f t="shared" si="1073"/>
        <v>8284.9</v>
      </c>
      <c r="GD135" s="4177">
        <f t="shared" si="1074"/>
        <v>673.2</v>
      </c>
      <c r="GE135" s="4177">
        <f t="shared" si="1075"/>
        <v>2195.0000000000036</v>
      </c>
      <c r="GF135" s="4057">
        <f t="shared" si="1076"/>
        <v>219134.40000000002</v>
      </c>
      <c r="GG135" s="4177">
        <f t="shared" si="1077"/>
        <v>32760.900000000005</v>
      </c>
      <c r="GH135" s="4177">
        <f t="shared" si="1078"/>
        <v>64551.8</v>
      </c>
      <c r="GI135" s="4177">
        <f t="shared" si="1079"/>
        <v>61691.499999999993</v>
      </c>
      <c r="GJ135" s="4177">
        <f t="shared" si="1080"/>
        <v>1634.0000000000002</v>
      </c>
      <c r="GK135" s="4177">
        <f t="shared" si="1081"/>
        <v>23576.399999999998</v>
      </c>
      <c r="GL135" s="4177">
        <f t="shared" si="1082"/>
        <v>2391.100000000004</v>
      </c>
      <c r="GM135" s="4175">
        <f t="shared" si="1083"/>
        <v>186605.7</v>
      </c>
      <c r="GN135" s="4693">
        <f t="shared" si="1084"/>
        <v>32528.69999999999</v>
      </c>
      <c r="GO135" s="4177">
        <f t="shared" si="1085"/>
        <v>17873.899999999998</v>
      </c>
      <c r="GP135" s="4177">
        <f t="shared" si="1086"/>
        <v>8284.9</v>
      </c>
      <c r="GQ135" s="4693">
        <f t="shared" si="1087"/>
        <v>6369.8999999999942</v>
      </c>
      <c r="GR135" s="4258"/>
      <c r="GS135" s="4844">
        <f t="shared" si="1088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89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0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1"/>
        <v>14.48008574000005</v>
      </c>
      <c r="HF135" s="4203">
        <v>2913.6240569699999</v>
      </c>
      <c r="HG135" s="4699">
        <f t="shared" si="1153"/>
        <v>23641.639675480001</v>
      </c>
      <c r="HH135" s="3995">
        <f t="shared" si="1092"/>
        <v>53646.000421210003</v>
      </c>
      <c r="HI135" s="3995">
        <f t="shared" si="1093"/>
        <v>80228.904819769989</v>
      </c>
      <c r="HJ135" s="3995">
        <f t="shared" si="1094"/>
        <v>19495.15689102</v>
      </c>
      <c r="HK135" s="4189">
        <f t="shared" si="1095"/>
        <v>19819.52600985</v>
      </c>
      <c r="HL135" s="4203">
        <f t="shared" si="1096"/>
        <v>173189.58814184996</v>
      </c>
      <c r="HM135" s="4204">
        <f t="shared" si="1097"/>
        <v>23242.582517329996</v>
      </c>
      <c r="HN135" s="3995">
        <f t="shared" si="1098"/>
        <v>33166.981537560001</v>
      </c>
      <c r="HO135" s="4189">
        <f t="shared" si="1099"/>
        <v>-5265.7340247900011</v>
      </c>
      <c r="HP135" s="4054">
        <f t="shared" si="1100"/>
        <v>51143.830030099998</v>
      </c>
      <c r="HQ135" s="3995">
        <f t="shared" si="1101"/>
        <v>8803.2710137800004</v>
      </c>
      <c r="HR135" s="3995">
        <f t="shared" si="1102"/>
        <v>36055.329047250001</v>
      </c>
      <c r="HS135" s="4189">
        <f t="shared" si="1103"/>
        <v>183.11244034000129</v>
      </c>
      <c r="HT135" s="4203">
        <f t="shared" si="1104"/>
        <v>45041.712501370006</v>
      </c>
      <c r="HU135" s="4699">
        <f t="shared" si="1105"/>
        <v>269375.13067332003</v>
      </c>
      <c r="HV135" s="4205">
        <f t="shared" si="754"/>
        <v>0.23202568532259593</v>
      </c>
      <c r="HW135" s="4205">
        <f t="shared" si="755"/>
        <v>4.0542301064983244E-2</v>
      </c>
      <c r="HX135" s="4205">
        <f t="shared" si="756"/>
        <v>0.20821097153658719</v>
      </c>
      <c r="HY135" s="4180">
        <f t="shared" si="757"/>
        <v>0.47058625757977279</v>
      </c>
      <c r="HZ135" s="4206">
        <f t="shared" si="758"/>
        <v>0.16567835443177614</v>
      </c>
      <c r="IA135" s="4069">
        <f t="shared" si="759"/>
        <v>0.56767287406580813</v>
      </c>
      <c r="IB135" s="4205">
        <f t="shared" si="760"/>
        <v>0.38078597765502731</v>
      </c>
      <c r="IC135" s="4180">
        <f t="shared" si="761"/>
        <v>-2.0702556025154983</v>
      </c>
      <c r="ID135" s="4070">
        <f t="shared" si="762"/>
        <v>0.6955967542535002</v>
      </c>
      <c r="IE135" s="4205">
        <f t="shared" si="763"/>
        <v>0.10314788936569896</v>
      </c>
      <c r="IF135" s="4205">
        <f t="shared" si="764"/>
        <v>-0.14965650922829277</v>
      </c>
      <c r="IG135" s="4180">
        <f t="shared" si="765"/>
        <v>6.0500606669416701E-2</v>
      </c>
      <c r="IH135" s="4206">
        <f t="shared" si="766"/>
        <v>-0.10135402445709374</v>
      </c>
      <c r="II135" s="4709">
        <f t="shared" si="767"/>
        <v>0.20492859469226787</v>
      </c>
      <c r="IJ135" s="4209">
        <f t="shared" si="728"/>
        <v>4.7249113055554993E-2</v>
      </c>
      <c r="IK135" s="4209">
        <f t="shared" si="729"/>
        <v>6.5174153914169378E-2</v>
      </c>
      <c r="IL135" s="4209">
        <f t="shared" si="730"/>
        <v>1.6663841297902628E-2</v>
      </c>
      <c r="IM135" s="4209">
        <f t="shared" si="731"/>
        <v>2.2701058636090756E-2</v>
      </c>
      <c r="IN135" s="5174">
        <f t="shared" si="732"/>
        <v>0.15178816690371777</v>
      </c>
      <c r="IO135" s="4075">
        <f t="shared" si="733"/>
        <v>2.0016977000535969E-2</v>
      </c>
      <c r="IP135" s="4209">
        <f t="shared" si="734"/>
        <v>2.8148740905867289E-2</v>
      </c>
      <c r="IQ135" s="4209">
        <f t="shared" si="735"/>
        <v>3.1154184456712768E-3</v>
      </c>
      <c r="IR135" s="5175">
        <f t="shared" si="736"/>
        <v>5.1281136352074534E-2</v>
      </c>
      <c r="IS135" s="4209">
        <f t="shared" si="737"/>
        <v>6.572320840559167E-3</v>
      </c>
      <c r="IT135" s="4209">
        <f t="shared" si="738"/>
        <v>2.1830163850265594E-2</v>
      </c>
      <c r="IU135" s="4209">
        <f t="shared" si="739"/>
        <v>1.4185925833055282E-4</v>
      </c>
      <c r="IV135" s="5174">
        <f t="shared" si="740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3"/>
        <v>-6.5375125187629224E-2</v>
      </c>
      <c r="JC135" s="5934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1"/>
        <v>7.2786222750699237E-2</v>
      </c>
      <c r="KG135" s="4210">
        <f t="shared" si="1142"/>
        <v>7.2786222750699237E-2</v>
      </c>
      <c r="KH135" s="4287">
        <f t="shared" si="1143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26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>B123</f>
        <v>39447</v>
      </c>
      <c r="LE135" s="2714">
        <f>CJ123</f>
        <v>0.25687642777327224</v>
      </c>
      <c r="LF135" s="2714">
        <f>CJ147</f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54"/>
        <v>623430.60805496573</v>
      </c>
      <c r="I136" s="2490">
        <f t="shared" si="1144"/>
        <v>86235.881194584072</v>
      </c>
      <c r="J136" s="2490">
        <f t="shared" si="1145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58">L136</f>
        <v>30232.60680197912</v>
      </c>
      <c r="R136" s="407">
        <f t="shared" ref="R136" si="1159">M136</f>
        <v>-314333.92460584297</v>
      </c>
      <c r="S136" s="407">
        <f t="shared" ref="S136" si="1160">N136</f>
        <v>329500</v>
      </c>
      <c r="T136" s="5325">
        <f t="shared" ref="T136" si="1161">O136</f>
        <v>55430.975857397752</v>
      </c>
      <c r="U136" s="2493">
        <f>VLOOKUP(B136,Tabla.BCRA,BCRA!$AK$1,TRUE)</f>
        <v>3.4874999999999998</v>
      </c>
      <c r="V136" s="2489">
        <f t="shared" si="1155"/>
        <v>9.6917562724013855E-3</v>
      </c>
      <c r="W136" s="2489">
        <f t="shared" si="1156"/>
        <v>9.7866056692821335E-3</v>
      </c>
      <c r="X136" s="2489">
        <f t="shared" si="768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46"/>
        <v>4.2827783707920783</v>
      </c>
      <c r="AE136" s="4964">
        <f t="shared" si="1147"/>
        <v>3.9491094443988231</v>
      </c>
      <c r="AF136" s="4964">
        <f t="shared" si="1148"/>
        <v>2.7251997302771582</v>
      </c>
      <c r="AG136" s="4964">
        <f t="shared" si="1149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0"/>
        <v>-5000000</v>
      </c>
      <c r="AK136" s="2919">
        <f>BM!H84*1000</f>
        <v>-1364329.2896656466</v>
      </c>
      <c r="AL136" s="2928">
        <f t="shared" si="1121"/>
        <v>-6364329.2896656469</v>
      </c>
      <c r="AM136" s="3537">
        <f>AH136</f>
        <v>-5000000</v>
      </c>
      <c r="AN136" s="3118">
        <f t="shared" ref="AN136" si="1162">AI136</f>
        <v>0</v>
      </c>
      <c r="AO136" s="2928">
        <f t="shared" ref="AO136" si="1163">AJ136</f>
        <v>-5000000</v>
      </c>
      <c r="AP136" s="3118">
        <f t="shared" ref="AP136" si="1164">AK136</f>
        <v>-1364329.2896656466</v>
      </c>
      <c r="AQ136" s="2928">
        <f t="shared" ref="AQ136" si="1165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69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2"/>
        <v>-4208337.0818299875</v>
      </c>
      <c r="BI136" s="2955">
        <f>BD136</f>
        <v>1800833.2099999997</v>
      </c>
      <c r="BJ136" s="2955">
        <f t="shared" ref="BJ136" si="1166">BE136</f>
        <v>-1178178.9889999991</v>
      </c>
      <c r="BK136" s="2955">
        <f t="shared" ref="BK136" si="1167">BF136</f>
        <v>-4682651.1391700134</v>
      </c>
      <c r="BL136" s="2955">
        <f t="shared" ref="BL136" si="1168">BG136</f>
        <v>3086920</v>
      </c>
      <c r="BM136" s="2501">
        <f t="shared" ref="BM136" si="1169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3"/>
        <v>1.3133991544086023</v>
      </c>
      <c r="BQ136" s="2498">
        <f t="shared" si="745"/>
        <v>-4.869577298461325E-2</v>
      </c>
      <c r="BR136" s="2498">
        <f t="shared" si="746"/>
        <v>0.17791004722133819</v>
      </c>
      <c r="BS136" s="2504">
        <f>BO136/BO135-1</f>
        <v>-4.869577298461325E-2</v>
      </c>
      <c r="BT136" s="4950">
        <v>176293</v>
      </c>
      <c r="BU136" s="3499">
        <f t="shared" si="1134"/>
        <v>1.6907742314663239</v>
      </c>
      <c r="BV136" s="2498">
        <f t="shared" si="747"/>
        <v>-3.5078981073004112E-2</v>
      </c>
      <c r="BW136" s="2498">
        <f t="shared" si="748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0"/>
        <v>5.3032494455695911E-3</v>
      </c>
      <c r="CE136" s="2507">
        <f>CC136/CC135-1</f>
        <v>5.3032494455695911E-3</v>
      </c>
      <c r="CF136" s="2507">
        <f t="shared" si="771"/>
        <v>6.8117322842712325E-2</v>
      </c>
      <c r="CG136" s="2645">
        <f t="shared" si="954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49"/>
        <v>0.22270357301924681</v>
      </c>
      <c r="CK136" s="3990">
        <f t="shared" si="1157"/>
        <v>0.2555706137792102</v>
      </c>
      <c r="CL136" s="5510">
        <f t="shared" si="658"/>
        <v>3.4473880349224273</v>
      </c>
      <c r="CM136" s="5495" t="str">
        <f t="shared" si="692"/>
        <v>3Y, 5M</v>
      </c>
      <c r="CN136" s="5510"/>
      <c r="CO136" s="2936">
        <f t="shared" si="1135"/>
        <v>130.22658132024046</v>
      </c>
      <c r="CP136" s="2495">
        <f t="shared" si="1136"/>
        <v>138.44818785094435</v>
      </c>
      <c r="CQ136" s="2949">
        <f t="shared" si="1137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0"/>
        <v>2605.3152709359438</v>
      </c>
      <c r="CY136" s="2498">
        <f t="shared" si="751"/>
        <v>2.4335962142812179E-3</v>
      </c>
      <c r="CZ136" s="2936">
        <f t="shared" si="752"/>
        <v>32110.056652025556</v>
      </c>
      <c r="DA136" s="4813">
        <f t="shared" si="753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3"/>
        <v>27159</v>
      </c>
      <c r="DU136" s="2495">
        <f t="shared" si="1124"/>
        <v>3410</v>
      </c>
      <c r="DV136" s="2495">
        <f t="shared" si="1125"/>
        <v>27627</v>
      </c>
      <c r="DW136" s="2495">
        <f t="shared" si="1126"/>
        <v>165</v>
      </c>
      <c r="DX136" s="2495">
        <f t="shared" si="1127"/>
        <v>3603</v>
      </c>
      <c r="DY136" s="2495">
        <f t="shared" si="1128"/>
        <v>0</v>
      </c>
      <c r="DZ136" s="2495">
        <f t="shared" si="1129"/>
        <v>61964</v>
      </c>
      <c r="EA136" s="2495">
        <f t="shared" si="1130"/>
        <v>0</v>
      </c>
      <c r="EB136" s="4686">
        <f t="shared" si="1131"/>
        <v>61964</v>
      </c>
      <c r="EC136" s="2919">
        <f>DEPOSITOS!Z80</f>
        <v>9743</v>
      </c>
      <c r="ED136" s="2919">
        <f>DEPOSITOS!AA80</f>
        <v>8162</v>
      </c>
      <c r="EE136" s="3811">
        <f t="shared" si="1132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0"/>
        <v>12.392937931178393</v>
      </c>
      <c r="EW136" s="2503">
        <f t="shared" si="1111"/>
        <v>12.46</v>
      </c>
      <c r="EX136" s="2503">
        <f t="shared" si="1112"/>
        <v>0</v>
      </c>
      <c r="EY136" s="2600">
        <f t="shared" si="1113"/>
        <v>12.17</v>
      </c>
      <c r="EZ136" s="2503">
        <f t="shared" si="1114"/>
        <v>1.366659587459184</v>
      </c>
      <c r="FA136" s="2601">
        <f t="shared" si="1115"/>
        <v>1.32</v>
      </c>
      <c r="FB136" s="2602">
        <f t="shared" si="1116"/>
        <v>1.25</v>
      </c>
      <c r="FC136" s="2603">
        <f t="shared" si="1117"/>
        <v>12</v>
      </c>
      <c r="FD136" s="2503">
        <f t="shared" si="1118"/>
        <v>0</v>
      </c>
      <c r="FE136" s="4830">
        <f t="shared" si="1119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38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39"/>
        <v>163</v>
      </c>
      <c r="FS136" s="2517">
        <f t="array" ref="FS136:FS147">TRANSPOSE('BASE CAJA (AIF)'!L1612:W1612)+FQ136:FQ147-FU136:FU147</f>
        <v>17360.5</v>
      </c>
      <c r="FT136" s="4690">
        <f t="shared" si="1150"/>
        <v>2002.7999999999993</v>
      </c>
      <c r="FU136" s="2488">
        <f t="array" ref="FU136:FU147">TRANSPOSE('BASE CAJA (AIF)'!L1618:W1618)</f>
        <v>957</v>
      </c>
      <c r="FV136" s="2488">
        <f t="shared" si="1140"/>
        <v>190.4</v>
      </c>
      <c r="FW136" s="4690">
        <f t="shared" si="1151"/>
        <v>855.3999999999993</v>
      </c>
      <c r="FX136" s="2699"/>
      <c r="FY136" s="4690">
        <f t="shared" si="1152"/>
        <v>855.3999999999993</v>
      </c>
      <c r="FZ136" s="3118">
        <f>FF136</f>
        <v>11010.9</v>
      </c>
      <c r="GA136" s="3118">
        <f t="shared" ref="GA136" si="1170">FG136</f>
        <v>7605.8</v>
      </c>
      <c r="GB136" s="3118">
        <f t="shared" ref="GB136" si="1171">FH136</f>
        <v>428.6</v>
      </c>
      <c r="GC136" s="3118">
        <f t="shared" ref="GC136" si="1172">FI136</f>
        <v>190.4</v>
      </c>
      <c r="GD136" s="3118">
        <f t="shared" ref="GD136" si="1173">FJ136</f>
        <v>7.3</v>
      </c>
      <c r="GE136" s="3118">
        <f t="shared" ref="GE136" si="1174">FK136</f>
        <v>120.29999999999927</v>
      </c>
      <c r="GF136" s="3334">
        <f t="shared" ref="GF136" si="1175">FL136</f>
        <v>19363.3</v>
      </c>
      <c r="GG136" s="3118">
        <f t="shared" ref="GG136" si="1176">FM136</f>
        <v>3627.5</v>
      </c>
      <c r="GH136" s="3118">
        <f t="shared" ref="GH136" si="1177">FN136</f>
        <v>5787.1</v>
      </c>
      <c r="GI136" s="3118">
        <f t="shared" ref="GI136" si="1178">FO136</f>
        <v>4795.3</v>
      </c>
      <c r="GJ136" s="3118">
        <f t="shared" ref="GJ136" si="1179">FP136</f>
        <v>13.900000000000091</v>
      </c>
      <c r="GK136" s="3118">
        <f t="shared" ref="GK136" si="1180">FQ136</f>
        <v>2973.7</v>
      </c>
      <c r="GL136" s="3118">
        <f t="shared" ref="GL136" si="1181">FR136</f>
        <v>163</v>
      </c>
      <c r="GM136" s="2928">
        <f t="shared" ref="GM136" si="1182">FS136</f>
        <v>17360.5</v>
      </c>
      <c r="GN136" s="4690">
        <f t="shared" ref="GN136" si="1183">FT136</f>
        <v>2002.7999999999993</v>
      </c>
      <c r="GO136" s="3118">
        <f t="shared" ref="GO136" si="1184">FU136</f>
        <v>957</v>
      </c>
      <c r="GP136" s="3118">
        <f t="shared" ref="GP136" si="1185">FV136</f>
        <v>190.4</v>
      </c>
      <c r="GQ136" s="4690">
        <f t="shared" ref="GQ136" si="1186">FW136</f>
        <v>855.3999999999993</v>
      </c>
      <c r="GR136" s="2516"/>
      <c r="GS136" s="4841">
        <f t="shared" ref="GS136" si="1187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3"/>
        <v>24109.041212299999</v>
      </c>
      <c r="HH136" s="2488">
        <f t="shared" ref="HH136:HU136" si="1188">GT136</f>
        <v>3950.0910314900002</v>
      </c>
      <c r="HI136" s="2488">
        <f t="shared" si="1188"/>
        <v>6706.1993816499999</v>
      </c>
      <c r="HJ136" s="2488">
        <f t="shared" si="1188"/>
        <v>1694.72541159</v>
      </c>
      <c r="HK136" s="2495">
        <f t="shared" si="1188"/>
        <v>1440.8612335599992</v>
      </c>
      <c r="HL136" s="2517">
        <f t="shared" si="1188"/>
        <v>13791.877058289998</v>
      </c>
      <c r="HM136" s="2513">
        <f t="shared" si="1188"/>
        <v>2808.6682818499999</v>
      </c>
      <c r="HN136" s="2488">
        <f t="shared" si="1188"/>
        <v>3932.52333813</v>
      </c>
      <c r="HO136" s="2495">
        <f t="shared" si="1188"/>
        <v>606.41470310000022</v>
      </c>
      <c r="HP136" s="2515">
        <f t="shared" si="1188"/>
        <v>7347.60632308</v>
      </c>
      <c r="HQ136" s="2488">
        <f t="shared" si="1188"/>
        <v>599.23862943999995</v>
      </c>
      <c r="HR136" s="2488">
        <f t="shared" si="1188"/>
        <v>2357.06169185</v>
      </c>
      <c r="HS136" s="2495">
        <f t="shared" si="1188"/>
        <v>13.25750964000008</v>
      </c>
      <c r="HT136" s="2517">
        <f t="shared" si="1188"/>
        <v>2969.5578309299999</v>
      </c>
      <c r="HU136" s="4696">
        <f t="shared" si="1188"/>
        <v>24109.041212299999</v>
      </c>
      <c r="HV136" s="2519">
        <f t="shared" si="754"/>
        <v>2.4653955238791436E-3</v>
      </c>
      <c r="HW136" s="2519">
        <f t="shared" si="755"/>
        <v>-3.2767049487786304E-3</v>
      </c>
      <c r="HX136" s="2519">
        <f t="shared" si="756"/>
        <v>7.2841090656920127E-2</v>
      </c>
      <c r="HY136" s="2498">
        <f t="shared" si="757"/>
        <v>0.19025975567203868</v>
      </c>
      <c r="HZ136" s="2520">
        <f t="shared" si="758"/>
        <v>2.4745846484663048E-2</v>
      </c>
      <c r="IA136" s="3993">
        <f t="shared" si="759"/>
        <v>0.60745766092970488</v>
      </c>
      <c r="IB136" s="2519">
        <f t="shared" si="760"/>
        <v>0.27973228803922678</v>
      </c>
      <c r="IC136" s="2498">
        <f t="shared" si="761"/>
        <v>-2.2154719427717335</v>
      </c>
      <c r="ID136" s="2522">
        <f t="shared" si="762"/>
        <v>0.70032817427179506</v>
      </c>
      <c r="IE136" s="2519">
        <f t="shared" si="763"/>
        <v>-0.16515804543986401</v>
      </c>
      <c r="IF136" s="2519">
        <f t="shared" si="764"/>
        <v>-0.26690313414767097</v>
      </c>
      <c r="IG136" s="2498">
        <f t="shared" si="765"/>
        <v>-0.16498653576959199</v>
      </c>
      <c r="IH136" s="2520">
        <f t="shared" si="766"/>
        <v>-0.24799916539049571</v>
      </c>
      <c r="II136" s="4706">
        <f t="shared" si="767"/>
        <v>0.10953345524160052</v>
      </c>
      <c r="IJ136" s="2833">
        <f t="shared" si="728"/>
        <v>3.7907813434309941E-2</v>
      </c>
      <c r="IK136" s="2833">
        <f t="shared" si="729"/>
        <v>6.4357340878035518E-2</v>
      </c>
      <c r="IL136" s="2833">
        <f t="shared" si="730"/>
        <v>1.6263760559640784E-2</v>
      </c>
      <c r="IM136" s="2833">
        <f t="shared" si="731"/>
        <v>1.3827503819809224E-2</v>
      </c>
      <c r="IN136" s="5158">
        <f t="shared" si="732"/>
        <v>0.13235641869179546</v>
      </c>
      <c r="IO136" s="3734">
        <f t="shared" si="733"/>
        <v>2.6953929005294922E-2</v>
      </c>
      <c r="IP136" s="2833">
        <f t="shared" si="734"/>
        <v>3.7739221663372742E-2</v>
      </c>
      <c r="IQ136" s="2833">
        <f t="shared" si="735"/>
        <v>5.819576117532181E-3</v>
      </c>
      <c r="IR136" s="5159">
        <f t="shared" si="736"/>
        <v>7.0512726786199839E-2</v>
      </c>
      <c r="IS136" s="2833">
        <f t="shared" si="737"/>
        <v>5.7507095371608563E-3</v>
      </c>
      <c r="IT136" s="2833">
        <f t="shared" si="738"/>
        <v>2.2619998920405879E-2</v>
      </c>
      <c r="IU136" s="2833">
        <f t="shared" si="739"/>
        <v>1.272282582933585E-4</v>
      </c>
      <c r="IV136" s="5158">
        <f t="shared" si="740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3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26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>B124</f>
        <v>39478</v>
      </c>
      <c r="LE136" s="2714">
        <f>CJ124</f>
        <v>0.26430623916897633</v>
      </c>
      <c r="LF136" s="2714">
        <f>CJ148</f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54"/>
        <v>15648.401143692434</v>
      </c>
      <c r="I137" s="2490">
        <f t="shared" si="1144"/>
        <v>167966.67745107412</v>
      </c>
      <c r="J137" s="2490">
        <f t="shared" si="1145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89">Q136+L137</f>
        <v>-130123.97563859413</v>
      </c>
      <c r="R137" s="407">
        <f t="shared" ref="R137:R147" si="1190">R136+M137</f>
        <v>323528.74222848512</v>
      </c>
      <c r="S137" s="407">
        <f t="shared" ref="S137:S147" si="1191">S136+N137</f>
        <v>97800</v>
      </c>
      <c r="T137" s="5325">
        <f t="shared" ref="T137:T147" si="1192">T136+O137</f>
        <v>-38231.788741595614</v>
      </c>
      <c r="U137" s="2493">
        <f>VLOOKUP(B137,Tabla.BCRA,BCRA!$AK$1,TRUE)</f>
        <v>3.5594999999999999</v>
      </c>
      <c r="V137" s="2489">
        <f t="shared" si="1155"/>
        <v>2.0227560050568919E-2</v>
      </c>
      <c r="W137" s="2489">
        <f t="shared" si="1156"/>
        <v>2.0645161290322678E-2</v>
      </c>
      <c r="X137" s="2489">
        <f t="shared" si="768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46"/>
        <v>4.204318037096189</v>
      </c>
      <c r="AE137" s="4964">
        <f t="shared" si="1147"/>
        <v>3.8158424612667994</v>
      </c>
      <c r="AF137" s="4964">
        <f t="shared" si="1148"/>
        <v>2.7030757687815385</v>
      </c>
      <c r="AG137" s="4964">
        <f t="shared" si="1149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0"/>
        <v>-100000</v>
      </c>
      <c r="AK137" s="2919">
        <f>BM!H85*1000</f>
        <v>1416469.6905724609</v>
      </c>
      <c r="AL137" s="2928">
        <f t="shared" si="1121"/>
        <v>1316469.6905724609</v>
      </c>
      <c r="AM137" s="3537">
        <f>AM136+AH137</f>
        <v>-5100000</v>
      </c>
      <c r="AN137" s="3118">
        <f t="shared" ref="AN137:AN147" si="1193">AN136+AI137</f>
        <v>0</v>
      </c>
      <c r="AO137" s="2928">
        <f t="shared" ref="AO137:AO147" si="1194">AO136+AJ137</f>
        <v>-5100000</v>
      </c>
      <c r="AP137" s="3118">
        <f t="shared" ref="AP137:AP147" si="1195">AP136+AK137</f>
        <v>52140.400906814262</v>
      </c>
      <c r="AQ137" s="2928">
        <f t="shared" ref="AQ137:AQ147" si="1196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69"/>
        <v>-1.9752633264842001E-2</v>
      </c>
      <c r="BB137" s="2498">
        <f t="shared" ref="BB137:BB147" si="1197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2"/>
        <v>833106.76797999814</v>
      </c>
      <c r="BI137" s="2955">
        <f>BI136+BD137</f>
        <v>1310269.2</v>
      </c>
      <c r="BJ137" s="2955">
        <f t="shared" ref="BJ137:BJ147" si="1198">BJ136+BE137</f>
        <v>-3875887.7259999993</v>
      </c>
      <c r="BK137" s="2955">
        <f t="shared" ref="BK137:BK147" si="1199">BK136+BF137</f>
        <v>-7109855.160150012</v>
      </c>
      <c r="BL137" s="2955">
        <f t="shared" ref="BL137:BL147" si="1200">BL136+BG137</f>
        <v>5809730</v>
      </c>
      <c r="BM137" s="2501">
        <f t="shared" ref="BM137:BM147" si="1201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3"/>
        <v>1.2937727600085382</v>
      </c>
      <c r="BQ137" s="2498">
        <f t="shared" si="745"/>
        <v>-3.4400671802548466E-2</v>
      </c>
      <c r="BR137" s="2498">
        <f t="shared" si="746"/>
        <v>0.17767446831249334</v>
      </c>
      <c r="BS137" s="2504">
        <f>BO137/BO135-1</f>
        <v>-8.1421277482546683E-2</v>
      </c>
      <c r="BT137" s="4950">
        <v>170530</v>
      </c>
      <c r="BU137" s="3499">
        <f t="shared" si="1134"/>
        <v>1.6684594640127051</v>
      </c>
      <c r="BV137" s="2498">
        <f t="shared" si="747"/>
        <v>-3.2689896932946882E-2</v>
      </c>
      <c r="BW137" s="2498">
        <f t="shared" si="748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0"/>
        <v>4.3161327450602638E-3</v>
      </c>
      <c r="CE137" s="2507">
        <f>CC137/CC135-1</f>
        <v>9.6422717192170548E-3</v>
      </c>
      <c r="CF137" s="2507">
        <f t="shared" si="771"/>
        <v>6.774266902016679E-2</v>
      </c>
      <c r="CG137" s="2645">
        <f t="shared" si="954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49"/>
        <v>0.21787552337257643</v>
      </c>
      <c r="CK137" s="3138">
        <f t="shared" si="1157"/>
        <v>0.2555706137792102</v>
      </c>
      <c r="CL137" s="5510">
        <f t="shared" si="658"/>
        <v>3.5165863300600693</v>
      </c>
      <c r="CM137" s="5495" t="str">
        <f t="shared" si="692"/>
        <v>3Y, 6M</v>
      </c>
      <c r="CN137" s="5510"/>
      <c r="CO137" s="2936">
        <f t="shared" si="1135"/>
        <v>127.65426341808764</v>
      </c>
      <c r="CP137" s="2495">
        <f t="shared" si="1136"/>
        <v>133.92233085954373</v>
      </c>
      <c r="CQ137" s="2949">
        <f t="shared" si="1137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0"/>
        <v>1521.0802775024606</v>
      </c>
      <c r="CY137" s="2498">
        <f t="shared" si="751"/>
        <v>1.3989047637999108E-3</v>
      </c>
      <c r="CZ137" s="2936">
        <f t="shared" si="752"/>
        <v>30507.479859548086</v>
      </c>
      <c r="DA137" s="4813">
        <f t="shared" si="753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3"/>
        <v>25059</v>
      </c>
      <c r="DU137" s="2495">
        <f t="shared" si="1124"/>
        <v>3116</v>
      </c>
      <c r="DV137" s="2495">
        <f t="shared" si="1125"/>
        <v>29273</v>
      </c>
      <c r="DW137" s="2495">
        <f t="shared" si="1126"/>
        <v>74</v>
      </c>
      <c r="DX137" s="2495">
        <f t="shared" si="1127"/>
        <v>3702</v>
      </c>
      <c r="DY137" s="2495">
        <f t="shared" si="1128"/>
        <v>0</v>
      </c>
      <c r="DZ137" s="2495">
        <f t="shared" si="1129"/>
        <v>61224</v>
      </c>
      <c r="EA137" s="2495">
        <f t="shared" si="1130"/>
        <v>0</v>
      </c>
      <c r="EB137" s="4686">
        <f t="shared" si="1131"/>
        <v>61224</v>
      </c>
      <c r="EC137" s="2919">
        <f>DEPOSITOS!Z81</f>
        <v>10053</v>
      </c>
      <c r="ED137" s="2919">
        <f>DEPOSITOS!AA81</f>
        <v>8442</v>
      </c>
      <c r="EE137" s="3811">
        <f t="shared" si="1132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0"/>
        <v>11.628136911290877</v>
      </c>
      <c r="EW137" s="2503">
        <f t="shared" si="1111"/>
        <v>11.63</v>
      </c>
      <c r="EX137" s="2503">
        <f t="shared" si="1112"/>
        <v>0</v>
      </c>
      <c r="EY137" s="2600">
        <f t="shared" si="1113"/>
        <v>11.51</v>
      </c>
      <c r="EZ137" s="2503">
        <f t="shared" si="1114"/>
        <v>1.1698086822518772</v>
      </c>
      <c r="FA137" s="2601">
        <f t="shared" si="1115"/>
        <v>1.35</v>
      </c>
      <c r="FB137" s="2602">
        <f t="shared" si="1116"/>
        <v>0.9</v>
      </c>
      <c r="FC137" s="2603">
        <f t="shared" si="1117"/>
        <v>11.625</v>
      </c>
      <c r="FD137" s="2503">
        <f t="shared" si="1118"/>
        <v>0</v>
      </c>
      <c r="FE137" s="4830">
        <f t="shared" si="1119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38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39"/>
        <v>115.29999999999745</v>
      </c>
      <c r="FS137" s="2517">
        <v>16098.599999999999</v>
      </c>
      <c r="FT137" s="4690">
        <f t="shared" si="1150"/>
        <v>1603.9000000000015</v>
      </c>
      <c r="FU137" s="2488">
        <v>965.2</v>
      </c>
      <c r="FV137" s="2488">
        <f t="shared" si="1140"/>
        <v>322</v>
      </c>
      <c r="FW137" s="4690">
        <f t="shared" si="1151"/>
        <v>316.70000000000141</v>
      </c>
      <c r="FX137" s="2699"/>
      <c r="FY137" s="4690">
        <f t="shared" si="1152"/>
        <v>316.70000000000141</v>
      </c>
      <c r="FZ137" s="3118">
        <f>FZ136+FF137</f>
        <v>22167.699999999997</v>
      </c>
      <c r="GA137" s="3118">
        <f t="shared" ref="GA137:GA147" si="1202">GA136+FG137</f>
        <v>13327.3</v>
      </c>
      <c r="GB137" s="3118">
        <f t="shared" ref="GB137:GB147" si="1203">GB136+FH137</f>
        <v>798.8</v>
      </c>
      <c r="GC137" s="3118">
        <f t="shared" ref="GC137:GC147" si="1204">GC136+FI137</f>
        <v>512.4</v>
      </c>
      <c r="GD137" s="3118">
        <f t="shared" ref="GD137:GD147" si="1205">GD136+FJ137</f>
        <v>14.399999999999999</v>
      </c>
      <c r="GE137" s="3118">
        <f t="shared" ref="GE137:GE147" si="1206">GE136+FK137</f>
        <v>245.20000000000073</v>
      </c>
      <c r="GF137" s="3334">
        <f t="shared" ref="GF137:GF147" si="1207">GF136+FL137</f>
        <v>37065.800000000003</v>
      </c>
      <c r="GG137" s="3118">
        <f t="shared" ref="GG137:GG147" si="1208">GG136+FM137</f>
        <v>6884.8</v>
      </c>
      <c r="GH137" s="3118">
        <f t="shared" ref="GH137:GH147" si="1209">GH136+FN137</f>
        <v>11215.5</v>
      </c>
      <c r="GI137" s="3118">
        <f t="shared" ref="GI137:GI147" si="1210">GI136+FO137</f>
        <v>9712.7999999999993</v>
      </c>
      <c r="GJ137" s="3118">
        <f t="shared" ref="GJ137:GJ147" si="1211">GJ136+FP137</f>
        <v>92.400000000000091</v>
      </c>
      <c r="GK137" s="3118">
        <f t="shared" ref="GK137:GK147" si="1212">GK136+FQ137</f>
        <v>5275.2999999999993</v>
      </c>
      <c r="GL137" s="3118">
        <f t="shared" ref="GL137:GL147" si="1213">GL136+FR137</f>
        <v>278.29999999999745</v>
      </c>
      <c r="GM137" s="2928">
        <f t="shared" ref="GM137:GM147" si="1214">GM136+FS137</f>
        <v>33459.1</v>
      </c>
      <c r="GN137" s="4690">
        <f t="shared" ref="GN137:GN147" si="1215">GN136+FT137</f>
        <v>3606.7000000000007</v>
      </c>
      <c r="GO137" s="3118">
        <f t="shared" ref="GO137:GO147" si="1216">GO136+FU137</f>
        <v>1922.2</v>
      </c>
      <c r="GP137" s="3118">
        <f t="shared" ref="GP137:GP147" si="1217">GP136+FV137</f>
        <v>512.4</v>
      </c>
      <c r="GQ137" s="4690">
        <f t="shared" ref="GQ137:GQ147" si="1218">GQ136+FW137</f>
        <v>1172.1000000000008</v>
      </c>
      <c r="GR137" s="2516"/>
      <c r="GS137" s="4841">
        <f t="shared" ref="GS137:GS147" si="1219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0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1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2">HF137-SUM(HC137:HD137)</f>
        <v>10.609621279999828</v>
      </c>
      <c r="HF137" s="2517">
        <v>2872.2352128599996</v>
      </c>
      <c r="HG137" s="4696">
        <f t="shared" si="1153"/>
        <v>22776.777149579997</v>
      </c>
      <c r="HH137" s="2488">
        <f t="shared" ref="HH137:HH147" si="1223">HH136+GT137</f>
        <v>7704.6428108199998</v>
      </c>
      <c r="HI137" s="2488">
        <f t="shared" ref="HI137:HI147" si="1224">HI136+GU137</f>
        <v>13451.312819430001</v>
      </c>
      <c r="HJ137" s="2488">
        <f t="shared" ref="HJ137:HJ147" si="1225">HJ136+GV137</f>
        <v>3213.8539753800001</v>
      </c>
      <c r="HK137" s="2495">
        <f t="shared" ref="HK137:HK147" si="1226">HK136+GW137</f>
        <v>3620.9040990699996</v>
      </c>
      <c r="HL137" s="2517">
        <f t="shared" ref="HL137:HL147" si="1227">HL136+GX137</f>
        <v>27990.7137047</v>
      </c>
      <c r="HM137" s="2518">
        <f t="shared" ref="HM137:HM147" si="1228">HM136+GY137</f>
        <v>4975.6018895899997</v>
      </c>
      <c r="HN137" s="2488">
        <f t="shared" ref="HN137:HN147" si="1229">HN136+GZ137</f>
        <v>7001.3123208399993</v>
      </c>
      <c r="HO137" s="2495">
        <f t="shared" ref="HO137:HO147" si="1230">HO136+HA137</f>
        <v>1076.3974029599995</v>
      </c>
      <c r="HP137" s="2515">
        <f t="shared" ref="HP137:HP147" si="1231">HP136+HB137</f>
        <v>13053.311613389998</v>
      </c>
      <c r="HQ137" s="2488">
        <f t="shared" ref="HQ137:HQ147" si="1232">HQ136+HC137</f>
        <v>1086.2835926499999</v>
      </c>
      <c r="HR137" s="2488">
        <f t="shared" ref="HR137:HR147" si="1233">HR136+HD137</f>
        <v>4731.6423202200003</v>
      </c>
      <c r="HS137" s="2495">
        <f t="shared" ref="HS137:HS147" si="1234">HS136+HE137</f>
        <v>23.867130919999909</v>
      </c>
      <c r="HT137" s="2517">
        <f t="shared" ref="HT137:HT147" si="1235">HT136+HF137</f>
        <v>5841.7930437899995</v>
      </c>
      <c r="HU137" s="4696">
        <f t="shared" ref="HU137:HU147" si="1236">HU136+HG137</f>
        <v>46885.818361879996</v>
      </c>
      <c r="HV137" s="2519">
        <f t="shared" si="754"/>
        <v>-1.2859841051218401E-2</v>
      </c>
      <c r="HW137" s="2519">
        <f t="shared" si="755"/>
        <v>0.14010800039637084</v>
      </c>
      <c r="HX137" s="2519">
        <f t="shared" si="756"/>
        <v>9.3218144057909402E-3</v>
      </c>
      <c r="HY137" s="2498">
        <f t="shared" si="757"/>
        <v>0.36586278246711723</v>
      </c>
      <c r="HZ137" s="2520">
        <f t="shared" si="758"/>
        <v>0.10747927877232777</v>
      </c>
      <c r="IA137" s="2521">
        <f t="shared" si="759"/>
        <v>0.30398699559086184</v>
      </c>
      <c r="IB137" s="2519">
        <f t="shared" si="760"/>
        <v>0.30142365418864725</v>
      </c>
      <c r="IC137" s="2498">
        <f t="shared" si="761"/>
        <v>-2.1266945111543061</v>
      </c>
      <c r="ID137" s="2522">
        <f t="shared" si="762"/>
        <v>0.58374529884252335</v>
      </c>
      <c r="IE137" s="2519">
        <f t="shared" si="763"/>
        <v>-0.24018056699667278</v>
      </c>
      <c r="IF137" s="2519">
        <f t="shared" si="764"/>
        <v>-5.984696908502285E-2</v>
      </c>
      <c r="IG137" s="2498">
        <f t="shared" si="765"/>
        <v>-0.23623167531285294</v>
      </c>
      <c r="IH137" s="2520">
        <f t="shared" si="766"/>
        <v>-9.696042525457893E-2</v>
      </c>
      <c r="II137" s="4706">
        <f t="shared" si="767"/>
        <v>0.16183409037533014</v>
      </c>
      <c r="IJ137" s="2833">
        <f t="shared" si="728"/>
        <v>3.5373529148547883E-2</v>
      </c>
      <c r="IK137" s="2833">
        <f t="shared" si="729"/>
        <v>6.3549121393166874E-2</v>
      </c>
      <c r="IL137" s="2833">
        <f t="shared" si="730"/>
        <v>1.4312477677750022E-2</v>
      </c>
      <c r="IM137" s="2833">
        <f t="shared" si="731"/>
        <v>2.0539285214482561E-2</v>
      </c>
      <c r="IN137" s="5158">
        <f t="shared" si="732"/>
        <v>0.13377441343394733</v>
      </c>
      <c r="IO137" s="5160">
        <f t="shared" si="733"/>
        <v>2.0415776274108937E-2</v>
      </c>
      <c r="IP137" s="2833">
        <f t="shared" si="734"/>
        <v>2.8912611387665092E-2</v>
      </c>
      <c r="IQ137" s="2833">
        <f t="shared" si="735"/>
        <v>4.427944455137502E-3</v>
      </c>
      <c r="IR137" s="5159">
        <f t="shared" si="736"/>
        <v>5.3756332116911526E-2</v>
      </c>
      <c r="IS137" s="2833">
        <f t="shared" si="737"/>
        <v>4.5886966581765434E-3</v>
      </c>
      <c r="IT137" s="2833">
        <f t="shared" si="738"/>
        <v>2.2372123760725619E-2</v>
      </c>
      <c r="IU137" s="2833">
        <f t="shared" si="739"/>
        <v>9.9958602161054791E-5</v>
      </c>
      <c r="IV137" s="5158">
        <f t="shared" si="740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3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26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>B125</f>
        <v>39507</v>
      </c>
      <c r="LE137" s="2714">
        <f>CJ125</f>
        <v>0.26931835508243118</v>
      </c>
      <c r="LF137" s="2714">
        <f>CJ149</f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54"/>
        <v>-515959.68521667272</v>
      </c>
      <c r="I138" s="2490">
        <f t="shared" si="1144"/>
        <v>-1080419.732462503</v>
      </c>
      <c r="J138" s="2490">
        <f t="shared" si="1145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37">P137+K138</f>
        <v>-1476134.0170637665</v>
      </c>
      <c r="Q138" s="407">
        <f t="shared" si="1189"/>
        <v>-259895.93798117281</v>
      </c>
      <c r="R138" s="407">
        <f t="shared" si="1190"/>
        <v>994442.392551105</v>
      </c>
      <c r="S138" s="407">
        <f t="shared" si="1191"/>
        <v>633185</v>
      </c>
      <c r="T138" s="5325">
        <f t="shared" si="1192"/>
        <v>231521.75960619692</v>
      </c>
      <c r="U138" s="2493">
        <f>VLOOKUP(B138,Tabla.BCRA,BCRA!$AK$1,TRUE)</f>
        <v>3.7134999999999998</v>
      </c>
      <c r="V138" s="2489">
        <f t="shared" si="1155"/>
        <v>4.1470311027332687E-2</v>
      </c>
      <c r="W138" s="2489">
        <f t="shared" si="1156"/>
        <v>4.3264503441494462E-2</v>
      </c>
      <c r="X138" s="2489">
        <f t="shared" si="768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46"/>
        <v>4.2221513783776867</v>
      </c>
      <c r="AE138" s="4964">
        <f t="shared" si="1147"/>
        <v>3.8229595573419557</v>
      </c>
      <c r="AF138" s="4964">
        <f t="shared" si="1148"/>
        <v>2.6584178078888816</v>
      </c>
      <c r="AG138" s="4964">
        <f t="shared" si="1149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0"/>
        <v>2215000</v>
      </c>
      <c r="AK138" s="2919">
        <f>BM!H86*1000</f>
        <v>1739954.9060817899</v>
      </c>
      <c r="AL138" s="2928">
        <f t="shared" si="1121"/>
        <v>3954954.9060817901</v>
      </c>
      <c r="AM138" s="3537">
        <f t="shared" ref="AM138:AM147" si="1238">AM137+AH138</f>
        <v>-2900000</v>
      </c>
      <c r="AN138" s="3118">
        <f t="shared" si="1193"/>
        <v>15000</v>
      </c>
      <c r="AO138" s="2928">
        <f t="shared" si="1194"/>
        <v>-2885000</v>
      </c>
      <c r="AP138" s="3118">
        <f t="shared" si="1195"/>
        <v>1792095.3069886041</v>
      </c>
      <c r="AQ138" s="2928">
        <f t="shared" si="1196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69"/>
        <v>-4.4293210661464744E-2</v>
      </c>
      <c r="BB138" s="2498">
        <f t="shared" si="1197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2"/>
        <v>4998296.6162199918</v>
      </c>
      <c r="BI138" s="2955">
        <f t="shared" ref="BI138:BI147" si="1239">BI137+BD138</f>
        <v>-5512153.75</v>
      </c>
      <c r="BJ138" s="2955">
        <f t="shared" si="1198"/>
        <v>-3226861.300999999</v>
      </c>
      <c r="BK138" s="2955">
        <f t="shared" si="1199"/>
        <v>-9407708.2513700034</v>
      </c>
      <c r="BL138" s="2955">
        <f t="shared" si="1200"/>
        <v>4755560</v>
      </c>
      <c r="BM138" s="2501">
        <f t="shared" si="1201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3"/>
        <v>1.3140128246521476</v>
      </c>
      <c r="BQ138" s="2498">
        <f t="shared" si="745"/>
        <v>-2.9341924164738242E-2</v>
      </c>
      <c r="BR138" s="2498">
        <f t="shared" si="746"/>
        <v>0.1202813926492281</v>
      </c>
      <c r="BS138" s="2504">
        <f>BO138/BO135-1</f>
        <v>-0.10837414469799589</v>
      </c>
      <c r="BT138" s="4950">
        <v>166989</v>
      </c>
      <c r="BU138" s="3499">
        <f t="shared" si="1134"/>
        <v>1.7095352507583517</v>
      </c>
      <c r="BV138" s="2498">
        <f t="shared" si="747"/>
        <v>-2.0764674837272068E-2</v>
      </c>
      <c r="BW138" s="2498">
        <f t="shared" si="748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0"/>
        <v>6.3986247731830925E-3</v>
      </c>
      <c r="CE138" s="2507">
        <f>CC138/CC135-1</f>
        <v>1.6102593771092577E-2</v>
      </c>
      <c r="CF138" s="2507">
        <f t="shared" si="771"/>
        <v>6.2552242824142512E-2</v>
      </c>
      <c r="CG138" s="2645">
        <f t="shared" si="954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49"/>
        <v>0.19427328454752657</v>
      </c>
      <c r="CK138" s="3138">
        <f t="shared" si="1157"/>
        <v>0.2555706137792102</v>
      </c>
      <c r="CL138" s="5510">
        <f t="shared" si="658"/>
        <v>3.9042215575939325</v>
      </c>
      <c r="CM138" s="5495" t="str">
        <f t="shared" si="692"/>
        <v>3Y, 11M</v>
      </c>
      <c r="CN138" s="5510"/>
      <c r="CO138" s="2936">
        <f t="shared" si="1135"/>
        <v>122.00004623667616</v>
      </c>
      <c r="CP138" s="2495">
        <f t="shared" si="1136"/>
        <v>131.14147720579575</v>
      </c>
      <c r="CQ138" s="2949">
        <f t="shared" si="1137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0"/>
        <v>1980.1067193675906</v>
      </c>
      <c r="CY138" s="2498">
        <f t="shared" si="751"/>
        <v>1.7899779513783397E-3</v>
      </c>
      <c r="CZ138" s="2936">
        <f t="shared" si="752"/>
        <v>27164.219390202637</v>
      </c>
      <c r="DA138" s="4813">
        <f t="shared" si="753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3"/>
        <v>23654</v>
      </c>
      <c r="DU138" s="2495">
        <f t="shared" si="1124"/>
        <v>4375</v>
      </c>
      <c r="DV138" s="2495">
        <f t="shared" si="1125"/>
        <v>29373</v>
      </c>
      <c r="DW138" s="2495">
        <f t="shared" si="1126"/>
        <v>74</v>
      </c>
      <c r="DX138" s="2495">
        <f t="shared" si="1127"/>
        <v>3635</v>
      </c>
      <c r="DY138" s="2495">
        <f t="shared" si="1128"/>
        <v>0</v>
      </c>
      <c r="DZ138" s="2495">
        <f t="shared" si="1129"/>
        <v>61111</v>
      </c>
      <c r="EA138" s="2495">
        <f t="shared" si="1130"/>
        <v>0</v>
      </c>
      <c r="EB138" s="4686">
        <f t="shared" si="1131"/>
        <v>61111</v>
      </c>
      <c r="EC138" s="2919">
        <f>DEPOSITOS!Z82</f>
        <v>10925</v>
      </c>
      <c r="ED138" s="2919">
        <f>DEPOSITOS!AA82</f>
        <v>9053</v>
      </c>
      <c r="EE138" s="3811">
        <f t="shared" si="1132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0"/>
        <v>12.385798737163848</v>
      </c>
      <c r="EW138" s="2503">
        <f t="shared" si="1111"/>
        <v>11.67</v>
      </c>
      <c r="EX138" s="2503">
        <f t="shared" si="1112"/>
        <v>0</v>
      </c>
      <c r="EY138" s="2600">
        <f t="shared" si="1113"/>
        <v>12.47</v>
      </c>
      <c r="EZ138" s="2503">
        <f t="shared" si="1114"/>
        <v>1.5385481837706603</v>
      </c>
      <c r="FA138" s="2601">
        <f t="shared" si="1115"/>
        <v>1.34</v>
      </c>
      <c r="FB138" s="2602">
        <f t="shared" si="1116"/>
        <v>1.7</v>
      </c>
      <c r="FC138" s="2603">
        <f t="shared" si="1117"/>
        <v>12.4375</v>
      </c>
      <c r="FD138" s="2503">
        <f t="shared" si="1118"/>
        <v>0</v>
      </c>
      <c r="FE138" s="4830">
        <f t="shared" si="1119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38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39"/>
        <v>226.99999999999636</v>
      </c>
      <c r="FS138" s="2517">
        <v>16485.519999999997</v>
      </c>
      <c r="FT138" s="4690">
        <f t="shared" si="1150"/>
        <v>896.08000000000175</v>
      </c>
      <c r="FU138" s="2488">
        <v>1628.9</v>
      </c>
      <c r="FV138" s="2488">
        <f t="shared" si="1140"/>
        <v>392.5</v>
      </c>
      <c r="FW138" s="4690">
        <f t="shared" si="1151"/>
        <v>-1125.3199999999983</v>
      </c>
      <c r="FX138" s="2699"/>
      <c r="FY138" s="4690">
        <f t="shared" si="1152"/>
        <v>-1125.3199999999983</v>
      </c>
      <c r="FZ138" s="3118">
        <f t="shared" ref="FZ138:FZ147" si="1240">FZ137+FF138</f>
        <v>32901.899999999994</v>
      </c>
      <c r="GA138" s="3118">
        <f t="shared" si="1202"/>
        <v>18966.099999999999</v>
      </c>
      <c r="GB138" s="3118">
        <f t="shared" si="1203"/>
        <v>1298.5</v>
      </c>
      <c r="GC138" s="3118">
        <f t="shared" si="1204"/>
        <v>904.9</v>
      </c>
      <c r="GD138" s="3118">
        <f t="shared" si="1205"/>
        <v>21.5</v>
      </c>
      <c r="GE138" s="3118">
        <f t="shared" si="1206"/>
        <v>354.5</v>
      </c>
      <c r="GF138" s="3334">
        <f t="shared" si="1207"/>
        <v>54447.4</v>
      </c>
      <c r="GG138" s="3118">
        <f t="shared" si="1208"/>
        <v>9888.1200000000008</v>
      </c>
      <c r="GH138" s="3118">
        <f t="shared" si="1209"/>
        <v>17244.2</v>
      </c>
      <c r="GI138" s="3118">
        <f t="shared" si="1210"/>
        <v>14861.4</v>
      </c>
      <c r="GJ138" s="3118">
        <f t="shared" si="1211"/>
        <v>237.8000000000001</v>
      </c>
      <c r="GK138" s="3118">
        <f t="shared" si="1212"/>
        <v>7207.7999999999993</v>
      </c>
      <c r="GL138" s="3118">
        <f t="shared" si="1213"/>
        <v>505.29999999999382</v>
      </c>
      <c r="GM138" s="2928">
        <f t="shared" si="1214"/>
        <v>49944.619999999995</v>
      </c>
      <c r="GN138" s="4690">
        <f t="shared" si="1215"/>
        <v>4502.7800000000025</v>
      </c>
      <c r="GO138" s="3118">
        <f t="shared" si="1216"/>
        <v>3551.1000000000004</v>
      </c>
      <c r="GP138" s="3118">
        <f t="shared" si="1217"/>
        <v>904.9</v>
      </c>
      <c r="GQ138" s="4690">
        <f t="shared" si="1218"/>
        <v>46.780000000002474</v>
      </c>
      <c r="GR138" s="2516"/>
      <c r="GS138" s="4841">
        <f t="shared" si="1219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0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1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2"/>
        <v>12.748559010000008</v>
      </c>
      <c r="HF138" s="2517">
        <v>2741.9829871100001</v>
      </c>
      <c r="HG138" s="4696">
        <f t="shared" si="1153"/>
        <v>21765.282951880003</v>
      </c>
      <c r="HH138" s="2488">
        <f t="shared" si="1223"/>
        <v>11079.26664536</v>
      </c>
      <c r="HI138" s="2488">
        <f t="shared" si="1224"/>
        <v>20144.38620442</v>
      </c>
      <c r="HJ138" s="2488">
        <f t="shared" si="1225"/>
        <v>4645.48344026</v>
      </c>
      <c r="HK138" s="2495">
        <f t="shared" si="1226"/>
        <v>5600.1804269000004</v>
      </c>
      <c r="HL138" s="2517">
        <f t="shared" si="1227"/>
        <v>41469.316716939997</v>
      </c>
      <c r="HM138" s="2518">
        <f t="shared" si="1228"/>
        <v>7059.4229258899995</v>
      </c>
      <c r="HN138" s="2488">
        <f t="shared" si="1229"/>
        <v>9968.5823118999997</v>
      </c>
      <c r="HO138" s="2495">
        <f t="shared" si="1230"/>
        <v>1570.0033281299993</v>
      </c>
      <c r="HP138" s="2515">
        <f t="shared" si="1231"/>
        <v>18598.008565919998</v>
      </c>
      <c r="HQ138" s="2488">
        <f t="shared" si="1232"/>
        <v>1656.3335587299998</v>
      </c>
      <c r="HR138" s="2488">
        <f t="shared" si="1233"/>
        <v>6890.8267822400003</v>
      </c>
      <c r="HS138" s="2495">
        <f t="shared" si="1234"/>
        <v>36.615689929999917</v>
      </c>
      <c r="HT138" s="2517">
        <f t="shared" si="1235"/>
        <v>8583.7760309000005</v>
      </c>
      <c r="HU138" s="4696">
        <f t="shared" si="1236"/>
        <v>68651.101313759995</v>
      </c>
      <c r="HV138" s="2519">
        <f t="shared" si="754"/>
        <v>0.10679151250250785</v>
      </c>
      <c r="HW138" s="2519">
        <f t="shared" si="755"/>
        <v>0.16284067694620674</v>
      </c>
      <c r="HX138" s="2519">
        <f t="shared" si="756"/>
        <v>0.12351322432002587</v>
      </c>
      <c r="HY138" s="2498">
        <f t="shared" si="757"/>
        <v>0.52083459786653408</v>
      </c>
      <c r="HZ138" s="2520">
        <f t="shared" si="758"/>
        <v>0.1843599899223709</v>
      </c>
      <c r="IA138" s="2521">
        <f t="shared" si="759"/>
        <v>0.28650414447873884</v>
      </c>
      <c r="IB138" s="2519">
        <f t="shared" si="760"/>
        <v>0.33093456974634083</v>
      </c>
      <c r="IC138" s="2498">
        <f t="shared" si="761"/>
        <v>-2.1668827155600363</v>
      </c>
      <c r="ID138" s="2522">
        <f t="shared" si="762"/>
        <v>0.61831996018055202</v>
      </c>
      <c r="IE138" s="2519">
        <f t="shared" si="763"/>
        <v>-0.14901774114525246</v>
      </c>
      <c r="IF138" s="2519">
        <f t="shared" si="764"/>
        <v>-1.8338102359606867E-2</v>
      </c>
      <c r="IG138" s="2498">
        <f t="shared" si="765"/>
        <v>-4.2202764050355834E-2</v>
      </c>
      <c r="IH138" s="2520">
        <f t="shared" si="766"/>
        <v>-4.8815194811912987E-2</v>
      </c>
      <c r="II138" s="4706">
        <f t="shared" si="767"/>
        <v>0.23041362694526479</v>
      </c>
      <c r="IJ138" s="2833">
        <f t="shared" si="728"/>
        <v>3.1159488929823322E-2</v>
      </c>
      <c r="IK138" s="2833">
        <f t="shared" si="729"/>
        <v>6.180029427621201E-2</v>
      </c>
      <c r="IL138" s="2833">
        <f t="shared" si="730"/>
        <v>1.3218908136058352E-2</v>
      </c>
      <c r="IM138" s="2833">
        <f t="shared" si="731"/>
        <v>1.8275589176737689E-2</v>
      </c>
      <c r="IN138" s="5158">
        <f t="shared" si="732"/>
        <v>0.12445428051883137</v>
      </c>
      <c r="IO138" s="5160">
        <f t="shared" si="733"/>
        <v>1.9240899636795702E-2</v>
      </c>
      <c r="IP138" s="2833">
        <f t="shared" si="734"/>
        <v>2.7398199316883025E-2</v>
      </c>
      <c r="IQ138" s="2833">
        <f t="shared" si="735"/>
        <v>4.5576956470250105E-3</v>
      </c>
      <c r="IR138" s="5159">
        <f t="shared" si="736"/>
        <v>5.1196794600703741E-2</v>
      </c>
      <c r="IS138" s="2833">
        <f t="shared" si="737"/>
        <v>5.2635394279247558E-3</v>
      </c>
      <c r="IT138" s="2833">
        <f t="shared" si="738"/>
        <v>1.9936765589439281E-2</v>
      </c>
      <c r="IU138" s="2833">
        <f t="shared" si="739"/>
        <v>1.1771344091079792E-4</v>
      </c>
      <c r="IV138" s="5158">
        <f t="shared" si="740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3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1"/>
        <v>8.3610468241430008E-2</v>
      </c>
      <c r="KG138" s="3511">
        <f t="shared" si="1142"/>
        <v>8.3610468241430008E-2</v>
      </c>
      <c r="KH138" s="3512">
        <f t="shared" si="1143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26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>B126</f>
        <v>39538</v>
      </c>
      <c r="LE138" s="2714">
        <f>CJ126</f>
        <v>0.29185063357501884</v>
      </c>
      <c r="LF138" s="2714">
        <f>CJ150</f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54"/>
        <v>190299.8557632938</v>
      </c>
      <c r="I139" s="2527">
        <f t="shared" si="1144"/>
        <v>-769355.82678935677</v>
      </c>
      <c r="J139" s="2527">
        <f t="shared" si="1145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37"/>
        <v>-1414814.0170637665</v>
      </c>
      <c r="Q139" s="5326">
        <f t="shared" si="1189"/>
        <v>-325212.25489783619</v>
      </c>
      <c r="R139" s="5326">
        <f t="shared" si="1190"/>
        <v>-11615.959075002931</v>
      </c>
      <c r="S139" s="5326">
        <f t="shared" si="1191"/>
        <v>1510735.27</v>
      </c>
      <c r="T139" s="5327">
        <f t="shared" si="1192"/>
        <v>222893.55690767083</v>
      </c>
      <c r="U139" s="2530">
        <f>VLOOKUP(B139,Tabla.BCRA,BCRA!$AK$1,TRUE)</f>
        <v>3.6934</v>
      </c>
      <c r="V139" s="2526">
        <f t="shared" si="1155"/>
        <v>-5.4421400335733427E-3</v>
      </c>
      <c r="W139" s="2526">
        <f t="shared" si="1156"/>
        <v>-5.4126834522686407E-3</v>
      </c>
      <c r="X139" s="2526">
        <f t="shared" si="768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46"/>
        <v>4.300871472691127</v>
      </c>
      <c r="AE139" s="4965">
        <f t="shared" si="1147"/>
        <v>3.8885364010994912</v>
      </c>
      <c r="AF139" s="4965">
        <f t="shared" si="1148"/>
        <v>2.7684378775146357</v>
      </c>
      <c r="AG139" s="4965">
        <f t="shared" si="1149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0"/>
        <v>3300000</v>
      </c>
      <c r="AK139" s="2920">
        <f>BM!H87*1000</f>
        <v>-4459097.0179137038</v>
      </c>
      <c r="AL139" s="2929">
        <f t="shared" si="1121"/>
        <v>-1159097.0179137038</v>
      </c>
      <c r="AM139" s="3538">
        <f t="shared" si="1238"/>
        <v>400000</v>
      </c>
      <c r="AN139" s="3119">
        <f t="shared" si="1193"/>
        <v>15000</v>
      </c>
      <c r="AO139" s="2929">
        <f t="shared" si="1194"/>
        <v>415000</v>
      </c>
      <c r="AP139" s="3119">
        <f t="shared" si="1195"/>
        <v>-2667001.7109250994</v>
      </c>
      <c r="AQ139" s="2929">
        <f t="shared" si="1196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69"/>
        <v>2.014680776905764E-2</v>
      </c>
      <c r="BB139" s="2535">
        <f t="shared" si="1197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2"/>
        <v>-1298717.9781498532</v>
      </c>
      <c r="BI139" s="2956">
        <f t="shared" si="1239"/>
        <v>-5300133.24</v>
      </c>
      <c r="BJ139" s="2956">
        <f t="shared" si="1198"/>
        <v>-3895836.4789901418</v>
      </c>
      <c r="BK139" s="2956">
        <f t="shared" si="1199"/>
        <v>-6088876.6052300073</v>
      </c>
      <c r="BL139" s="2956">
        <f t="shared" si="1200"/>
        <v>5160360</v>
      </c>
      <c r="BM139" s="2538">
        <f t="shared" si="1201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3"/>
        <v>1.3056040672724785</v>
      </c>
      <c r="BQ139" s="2535">
        <f t="shared" si="745"/>
        <v>1.3618586097823293E-2</v>
      </c>
      <c r="BR139" s="2535">
        <f t="shared" si="746"/>
        <v>0.10427187927039383</v>
      </c>
      <c r="BS139" s="2541">
        <f>BO139/BO135-1</f>
        <v>-9.6231461220520287E-2</v>
      </c>
      <c r="BT139" s="4951">
        <v>168917</v>
      </c>
      <c r="BU139" s="3500">
        <f t="shared" si="1134"/>
        <v>1.6951216909153222</v>
      </c>
      <c r="BV139" s="2535">
        <f t="shared" si="747"/>
        <v>1.1545670672918673E-2</v>
      </c>
      <c r="BW139" s="2535">
        <f t="shared" si="748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0"/>
        <v>3.321313342190324E-3</v>
      </c>
      <c r="CE139" s="2544">
        <f>CC139/CC135-1</f>
        <v>1.947738887281858E-2</v>
      </c>
      <c r="CF139" s="2544">
        <f t="shared" si="771"/>
        <v>5.7300000000000129E-2</v>
      </c>
      <c r="CG139" s="2647">
        <f t="shared" si="954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49"/>
        <v>0.18258763597074057</v>
      </c>
      <c r="CK139" s="3139">
        <f t="shared" si="1157"/>
        <v>0.2555706137792102</v>
      </c>
      <c r="CL139" s="5511">
        <f t="shared" si="658"/>
        <v>4.1331349078182482</v>
      </c>
      <c r="CM139" s="2544" t="str">
        <f t="shared" si="692"/>
        <v>4Y, 2M</v>
      </c>
      <c r="CN139" s="5511"/>
      <c r="CO139" s="2937">
        <f t="shared" si="1135"/>
        <v>124.45795771602259</v>
      </c>
      <c r="CP139" s="2532">
        <f t="shared" si="1136"/>
        <v>132.6555935131739</v>
      </c>
      <c r="CQ139" s="2950">
        <f t="shared" si="1137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0"/>
        <v>2002.9683794466418</v>
      </c>
      <c r="CY139" s="2535">
        <f t="shared" si="751"/>
        <v>1.7807227373299356E-3</v>
      </c>
      <c r="CZ139" s="2937">
        <f t="shared" si="752"/>
        <v>26080.228447469304</v>
      </c>
      <c r="DA139" s="4814">
        <f t="shared" si="753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3"/>
        <v>23405</v>
      </c>
      <c r="DU139" s="2532">
        <f t="shared" si="1124"/>
        <v>3890</v>
      </c>
      <c r="DV139" s="2532">
        <f t="shared" si="1125"/>
        <v>29935</v>
      </c>
      <c r="DW139" s="2532">
        <f t="shared" si="1126"/>
        <v>74</v>
      </c>
      <c r="DX139" s="2532">
        <f t="shared" si="1127"/>
        <v>3779</v>
      </c>
      <c r="DY139" s="2532">
        <f t="shared" si="1128"/>
        <v>0</v>
      </c>
      <c r="DZ139" s="2532">
        <f t="shared" si="1129"/>
        <v>61083</v>
      </c>
      <c r="EA139" s="2532">
        <f t="shared" si="1130"/>
        <v>0</v>
      </c>
      <c r="EB139" s="4687">
        <f t="shared" si="1131"/>
        <v>61083</v>
      </c>
      <c r="EC139" s="2920">
        <f>DEPOSITOS!Z83</f>
        <v>11613</v>
      </c>
      <c r="ED139" s="2920">
        <f>DEPOSITOS!AA83</f>
        <v>9319</v>
      </c>
      <c r="EE139" s="3812">
        <f t="shared" si="1132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0"/>
        <v>11.041083632021538</v>
      </c>
      <c r="EW139" s="2540">
        <f t="shared" si="1111"/>
        <v>11.61</v>
      </c>
      <c r="EX139" s="2540">
        <f t="shared" si="1112"/>
        <v>0</v>
      </c>
      <c r="EY139" s="2608">
        <f t="shared" si="1113"/>
        <v>10.8</v>
      </c>
      <c r="EZ139" s="2540">
        <f t="shared" si="1114"/>
        <v>1.4241322966297389</v>
      </c>
      <c r="FA139" s="2609">
        <f t="shared" si="1115"/>
        <v>1.04</v>
      </c>
      <c r="FB139" s="2610">
        <f t="shared" si="1116"/>
        <v>1.53</v>
      </c>
      <c r="FC139" s="2611">
        <f t="shared" si="1117"/>
        <v>11.3125</v>
      </c>
      <c r="FD139" s="2540">
        <f t="shared" si="1118"/>
        <v>0</v>
      </c>
      <c r="FE139" s="4831">
        <f t="shared" si="1119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38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39"/>
        <v>25</v>
      </c>
      <c r="FS139" s="2554">
        <v>17492.5</v>
      </c>
      <c r="FT139" s="4691">
        <f t="shared" si="1150"/>
        <v>844</v>
      </c>
      <c r="FU139" s="2525">
        <v>2559.1</v>
      </c>
      <c r="FV139" s="2525">
        <f t="shared" si="1140"/>
        <v>240.8</v>
      </c>
      <c r="FW139" s="4691">
        <f t="shared" si="1151"/>
        <v>-1955.8999999999999</v>
      </c>
      <c r="FX139" s="2701"/>
      <c r="FY139" s="4691">
        <f t="shared" si="1152"/>
        <v>-1955.8999999999999</v>
      </c>
      <c r="FZ139" s="3119">
        <f t="shared" si="1240"/>
        <v>44475.799999999996</v>
      </c>
      <c r="GA139" s="3119">
        <f t="shared" si="1202"/>
        <v>24855.8</v>
      </c>
      <c r="GB139" s="3119">
        <f t="shared" si="1203"/>
        <v>1797.6</v>
      </c>
      <c r="GC139" s="3119">
        <f t="shared" si="1204"/>
        <v>1145.7</v>
      </c>
      <c r="GD139" s="3119">
        <f t="shared" si="1205"/>
        <v>25.6</v>
      </c>
      <c r="GE139" s="3119">
        <f t="shared" si="1206"/>
        <v>483.40000000000509</v>
      </c>
      <c r="GF139" s="3335">
        <f t="shared" si="1207"/>
        <v>72783.899999999994</v>
      </c>
      <c r="GG139" s="3119">
        <f t="shared" si="1208"/>
        <v>12988.220000000001</v>
      </c>
      <c r="GH139" s="3119">
        <f t="shared" si="1209"/>
        <v>23229.1</v>
      </c>
      <c r="GI139" s="3119">
        <f t="shared" si="1210"/>
        <v>20051.7</v>
      </c>
      <c r="GJ139" s="3119">
        <f t="shared" si="1211"/>
        <v>482.50000000000011</v>
      </c>
      <c r="GK139" s="3119">
        <f t="shared" si="1212"/>
        <v>10155.299999999999</v>
      </c>
      <c r="GL139" s="3119">
        <f t="shared" si="1213"/>
        <v>530.29999999999382</v>
      </c>
      <c r="GM139" s="2929">
        <f t="shared" si="1214"/>
        <v>67437.119999999995</v>
      </c>
      <c r="GN139" s="4691">
        <f t="shared" si="1215"/>
        <v>5346.7800000000025</v>
      </c>
      <c r="GO139" s="3119">
        <f t="shared" si="1216"/>
        <v>6110.2000000000007</v>
      </c>
      <c r="GP139" s="3119">
        <f t="shared" si="1217"/>
        <v>1145.7</v>
      </c>
      <c r="GQ139" s="4691">
        <f t="shared" si="1218"/>
        <v>-1909.1199999999974</v>
      </c>
      <c r="GR139" s="2553"/>
      <c r="GS139" s="4842">
        <f t="shared" si="1219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0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1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2"/>
        <v>13.072484020000047</v>
      </c>
      <c r="HF139" s="2554">
        <v>3621.20485452</v>
      </c>
      <c r="HG139" s="4697">
        <f t="shared" si="1153"/>
        <v>23046.6468427</v>
      </c>
      <c r="HH139" s="2525">
        <f t="shared" si="1223"/>
        <v>14192.552280509999</v>
      </c>
      <c r="HI139" s="2525">
        <f t="shared" si="1224"/>
        <v>27082.51030179</v>
      </c>
      <c r="HJ139" s="2525">
        <f t="shared" si="1225"/>
        <v>6313.60491473</v>
      </c>
      <c r="HK139" s="2532">
        <f t="shared" si="1226"/>
        <v>7682.3333949200005</v>
      </c>
      <c r="HL139" s="2554">
        <f t="shared" si="1227"/>
        <v>55271.000891949996</v>
      </c>
      <c r="HM139" s="2550">
        <f t="shared" si="1228"/>
        <v>9176.4239297599997</v>
      </c>
      <c r="HN139" s="2525">
        <f t="shared" si="1229"/>
        <v>12989.18111768</v>
      </c>
      <c r="HO139" s="2532">
        <f t="shared" si="1230"/>
        <v>2056.1613316499997</v>
      </c>
      <c r="HP139" s="2552">
        <f t="shared" si="1231"/>
        <v>24221.766379089997</v>
      </c>
      <c r="HQ139" s="2525">
        <f t="shared" si="1232"/>
        <v>2245.6002282099998</v>
      </c>
      <c r="HR139" s="2525">
        <f t="shared" si="1233"/>
        <v>9909.6924832599998</v>
      </c>
      <c r="HS139" s="2532">
        <f t="shared" si="1234"/>
        <v>49.688173949999964</v>
      </c>
      <c r="HT139" s="2554">
        <f t="shared" si="1235"/>
        <v>12204.98088542</v>
      </c>
      <c r="HU139" s="4697">
        <f t="shared" si="1236"/>
        <v>91697.748156460002</v>
      </c>
      <c r="HV139" s="2555">
        <f t="shared" si="754"/>
        <v>2.943854056893036E-2</v>
      </c>
      <c r="HW139" s="2555">
        <f t="shared" si="755"/>
        <v>5.4219640742322328E-2</v>
      </c>
      <c r="HX139" s="2555">
        <f t="shared" si="756"/>
        <v>3.9288827240079316E-2</v>
      </c>
      <c r="HY139" s="2535">
        <f t="shared" si="757"/>
        <v>0.40586224869881371</v>
      </c>
      <c r="HZ139" s="2556">
        <f t="shared" si="758"/>
        <v>8.74612609454124E-2</v>
      </c>
      <c r="IA139" s="2557">
        <f t="shared" si="759"/>
        <v>0.20635322553633606</v>
      </c>
      <c r="IB139" s="2555">
        <f t="shared" si="760"/>
        <v>0.23009032328344525</v>
      </c>
      <c r="IC139" s="2535">
        <f t="shared" si="761"/>
        <v>-2.0738285000448728</v>
      </c>
      <c r="ID139" s="2558">
        <f t="shared" si="762"/>
        <v>0.49658209906636963</v>
      </c>
      <c r="IE139" s="2555">
        <f t="shared" si="763"/>
        <v>-0.24176918581146911</v>
      </c>
      <c r="IF139" s="2555">
        <f t="shared" si="764"/>
        <v>7.0081117565050643E-3</v>
      </c>
      <c r="IG139" s="2535">
        <f t="shared" si="765"/>
        <v>-0.19970897544311161</v>
      </c>
      <c r="IH139" s="2556">
        <f t="shared" si="766"/>
        <v>-4.4877461067144298E-2</v>
      </c>
      <c r="II139" s="4707">
        <f t="shared" si="767"/>
        <v>0.13862662186121022</v>
      </c>
      <c r="IJ139" s="2838">
        <f t="shared" si="728"/>
        <v>2.819753538139718E-2</v>
      </c>
      <c r="IK139" s="2838">
        <f t="shared" si="729"/>
        <v>6.2839720682001929E-2</v>
      </c>
      <c r="IL139" s="2838">
        <f t="shared" si="730"/>
        <v>1.5108448054291682E-2</v>
      </c>
      <c r="IM139" s="2838">
        <f t="shared" si="731"/>
        <v>1.8858398767640332E-2</v>
      </c>
      <c r="IN139" s="5161">
        <f t="shared" si="732"/>
        <v>0.12500410288533112</v>
      </c>
      <c r="IO139" s="3735">
        <f t="shared" si="733"/>
        <v>1.9174023107648965E-2</v>
      </c>
      <c r="IP139" s="2838">
        <f t="shared" si="734"/>
        <v>2.7358055662272666E-2</v>
      </c>
      <c r="IQ139" s="2838">
        <f t="shared" si="735"/>
        <v>4.4032122688749519E-3</v>
      </c>
      <c r="IR139" s="5162">
        <f t="shared" si="736"/>
        <v>5.0935291038796585E-2</v>
      </c>
      <c r="IS139" s="2838">
        <f t="shared" si="737"/>
        <v>5.33708426048091E-3</v>
      </c>
      <c r="IT139" s="2838">
        <f t="shared" si="738"/>
        <v>2.7342358650010765E-2</v>
      </c>
      <c r="IU139" s="2838">
        <f t="shared" si="739"/>
        <v>1.1839961824092014E-4</v>
      </c>
      <c r="IV139" s="5161">
        <f t="shared" si="740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3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26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>B127</f>
        <v>39568</v>
      </c>
      <c r="LE139" s="2714">
        <f>CJ127</f>
        <v>0.28932748780631745</v>
      </c>
      <c r="LF139" s="2714">
        <f>CJ151</f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54"/>
        <v>-153851.96151126176</v>
      </c>
      <c r="I140" s="2490">
        <f t="shared" si="1144"/>
        <v>190881.36275433004</v>
      </c>
      <c r="J140" s="2490">
        <f t="shared" si="1145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37"/>
        <v>-684811.16106376634</v>
      </c>
      <c r="Q140" s="407">
        <f t="shared" si="1189"/>
        <v>-407372.83057289489</v>
      </c>
      <c r="R140" s="407">
        <f t="shared" si="1190"/>
        <v>-168982.23565969907</v>
      </c>
      <c r="S140" s="407">
        <f t="shared" si="1191"/>
        <v>1158435.27</v>
      </c>
      <c r="T140" s="5325">
        <f t="shared" si="1192"/>
        <v>262298.35014660429</v>
      </c>
      <c r="U140" s="2493">
        <f>VLOOKUP(B140,Tabla.BCRA,BCRA!$AK$1,TRUE)</f>
        <v>3.7465000000000002</v>
      </c>
      <c r="V140" s="2489">
        <f t="shared" si="1155"/>
        <v>1.4173228346456731E-2</v>
      </c>
      <c r="W140" s="2489">
        <f t="shared" si="1156"/>
        <v>1.4376996805111952E-2</v>
      </c>
      <c r="X140" s="2489">
        <f t="shared" si="768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46"/>
        <v>4.3497793393918611</v>
      </c>
      <c r="AE140" s="4964">
        <f t="shared" si="1147"/>
        <v>3.943508894426965</v>
      </c>
      <c r="AF140" s="4964">
        <f t="shared" si="1148"/>
        <v>2.7566018176018292</v>
      </c>
      <c r="AG140" s="4964">
        <f t="shared" si="1149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0"/>
        <v>2500000</v>
      </c>
      <c r="AK140" s="2919">
        <f>BM!H88*1000</f>
        <v>-1124183.4464381228</v>
      </c>
      <c r="AL140" s="2928">
        <f t="shared" si="1121"/>
        <v>1375816.5535618772</v>
      </c>
      <c r="AM140" s="3537">
        <f t="shared" si="1238"/>
        <v>2900000</v>
      </c>
      <c r="AN140" s="3118">
        <f t="shared" si="1193"/>
        <v>15000</v>
      </c>
      <c r="AO140" s="2928">
        <f t="shared" si="1194"/>
        <v>2915000</v>
      </c>
      <c r="AP140" s="3118">
        <f t="shared" si="1195"/>
        <v>-3791185.157363222</v>
      </c>
      <c r="AQ140" s="2928">
        <f t="shared" si="1196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69"/>
        <v>3.2344965437800521E-3</v>
      </c>
      <c r="BB140" s="2498">
        <f t="shared" si="1197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2"/>
        <v>-2373552.1708000149</v>
      </c>
      <c r="BI140" s="2955">
        <f t="shared" si="1239"/>
        <v>-2591834.4200000004</v>
      </c>
      <c r="BJ140" s="2955">
        <f t="shared" si="1198"/>
        <v>-4182433.5871901345</v>
      </c>
      <c r="BK140" s="2955">
        <f t="shared" si="1199"/>
        <v>-8749912.1462299991</v>
      </c>
      <c r="BL140" s="2955">
        <f t="shared" si="1200"/>
        <v>8095560</v>
      </c>
      <c r="BM140" s="2501">
        <f t="shared" si="1201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3"/>
        <v>1.3323636274592543</v>
      </c>
      <c r="BQ140" s="2498">
        <f t="shared" si="745"/>
        <v>2.3796713347988607E-2</v>
      </c>
      <c r="BR140" s="2498">
        <f t="shared" si="746"/>
        <v>0.13510703572402516</v>
      </c>
      <c r="BS140" s="2504">
        <f>BO140/BO135-1</f>
        <v>-7.4724740370254561E-2</v>
      </c>
      <c r="BT140" s="4950">
        <v>172028</v>
      </c>
      <c r="BU140" s="3499">
        <f t="shared" si="1134"/>
        <v>1.7207754628790268</v>
      </c>
      <c r="BV140" s="2498">
        <f t="shared" si="747"/>
        <v>1.8417329220860035E-2</v>
      </c>
      <c r="BW140" s="2498">
        <f t="shared" si="748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0"/>
        <v>3.3103187364040831E-3</v>
      </c>
      <c r="CE140" s="2507">
        <f>CC140/CC135-1</f>
        <v>2.285218397454436E-2</v>
      </c>
      <c r="CF140" s="2507">
        <f t="shared" si="771"/>
        <v>5.4892601431980825E-2</v>
      </c>
      <c r="CG140" s="2645">
        <f t="shared" si="954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49"/>
        <v>0.1721119580930468</v>
      </c>
      <c r="CK140" s="3138">
        <f t="shared" si="1157"/>
        <v>0.2555706137792102</v>
      </c>
      <c r="CL140" s="5510">
        <f t="shared" ref="CL140:CL203" si="1241">LN(2)/LN(1+CJ140)</f>
        <v>4.3647083983653774</v>
      </c>
      <c r="CM140" s="5495" t="str">
        <f t="shared" si="692"/>
        <v>4Y, 4M</v>
      </c>
      <c r="CN140" s="5510"/>
      <c r="CO140" s="2936">
        <f t="shared" si="1135"/>
        <v>124.860516550101</v>
      </c>
      <c r="CP140" s="2495">
        <f t="shared" si="1136"/>
        <v>135.0987552518946</v>
      </c>
      <c r="CQ140" s="2949">
        <f t="shared" si="1137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0"/>
        <v>1195.8252234359306</v>
      </c>
      <c r="CY140" s="2498">
        <f t="shared" si="751"/>
        <v>1.0449867033681373E-3</v>
      </c>
      <c r="CZ140" s="2936">
        <f t="shared" si="752"/>
        <v>25260.450354078079</v>
      </c>
      <c r="DA140" s="4813">
        <f t="shared" si="753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3"/>
        <v>25150</v>
      </c>
      <c r="DU140" s="2495">
        <f t="shared" si="1124"/>
        <v>3827</v>
      </c>
      <c r="DV140" s="2495">
        <f t="shared" si="1125"/>
        <v>30586</v>
      </c>
      <c r="DW140" s="2495">
        <f t="shared" si="1126"/>
        <v>74</v>
      </c>
      <c r="DX140" s="2495">
        <f t="shared" si="1127"/>
        <v>3986</v>
      </c>
      <c r="DY140" s="2495">
        <f t="shared" si="1128"/>
        <v>0</v>
      </c>
      <c r="DZ140" s="2495">
        <f t="shared" si="1129"/>
        <v>63623</v>
      </c>
      <c r="EA140" s="2495">
        <f t="shared" si="1130"/>
        <v>0</v>
      </c>
      <c r="EB140" s="4686">
        <f t="shared" si="1131"/>
        <v>63623</v>
      </c>
      <c r="EC140" s="2919">
        <f>DEPOSITOS!Z84</f>
        <v>11519</v>
      </c>
      <c r="ED140" s="2919">
        <f>DEPOSITOS!AA84</f>
        <v>9380</v>
      </c>
      <c r="EE140" s="3811">
        <f t="shared" si="1132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0"/>
        <v>12.104667666796272</v>
      </c>
      <c r="EW140" s="2503">
        <f t="shared" si="1111"/>
        <v>11.56</v>
      </c>
      <c r="EX140" s="2503">
        <f t="shared" si="1112"/>
        <v>0</v>
      </c>
      <c r="EY140" s="2600">
        <f t="shared" si="1113"/>
        <v>12.19</v>
      </c>
      <c r="EZ140" s="2503">
        <f t="shared" si="1114"/>
        <v>0.82763177904081198</v>
      </c>
      <c r="FA140" s="2601">
        <f t="shared" si="1115"/>
        <v>0.83</v>
      </c>
      <c r="FB140" s="2602">
        <f t="shared" si="1116"/>
        <v>0.66</v>
      </c>
      <c r="FC140" s="2603">
        <f t="shared" si="1117"/>
        <v>12.125</v>
      </c>
      <c r="FD140" s="2503">
        <f t="shared" si="1118"/>
        <v>0</v>
      </c>
      <c r="FE140" s="4830">
        <f t="shared" si="1119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38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39"/>
        <v>56</v>
      </c>
      <c r="FS140" s="2517">
        <v>18720.3</v>
      </c>
      <c r="FT140" s="4690">
        <f t="shared" si="1150"/>
        <v>915.00000000000364</v>
      </c>
      <c r="FU140" s="2488">
        <v>246</v>
      </c>
      <c r="FV140" s="2488">
        <f t="shared" si="1140"/>
        <v>288.39999999999998</v>
      </c>
      <c r="FW140" s="4690">
        <f t="shared" si="1151"/>
        <v>380.60000000000366</v>
      </c>
      <c r="FX140" s="2699"/>
      <c r="FY140" s="4690">
        <f t="shared" si="1152"/>
        <v>380.60000000000366</v>
      </c>
      <c r="FZ140" s="3118">
        <f t="shared" si="1240"/>
        <v>57689.899999999994</v>
      </c>
      <c r="GA140" s="3118">
        <f t="shared" si="1202"/>
        <v>30552.699999999997</v>
      </c>
      <c r="GB140" s="3118">
        <f t="shared" si="1203"/>
        <v>2121.5</v>
      </c>
      <c r="GC140" s="3118">
        <f t="shared" si="1204"/>
        <v>1434.1</v>
      </c>
      <c r="GD140" s="3118">
        <f t="shared" si="1205"/>
        <v>42.5</v>
      </c>
      <c r="GE140" s="3118">
        <f t="shared" si="1206"/>
        <v>578.50000000000364</v>
      </c>
      <c r="GF140" s="3334">
        <f t="shared" si="1207"/>
        <v>92419.199999999997</v>
      </c>
      <c r="GG140" s="3118">
        <f t="shared" si="1208"/>
        <v>16134.720000000001</v>
      </c>
      <c r="GH140" s="3118">
        <f t="shared" si="1209"/>
        <v>29691.699999999997</v>
      </c>
      <c r="GI140" s="3118">
        <f t="shared" si="1210"/>
        <v>25456.7</v>
      </c>
      <c r="GJ140" s="3118">
        <f t="shared" si="1211"/>
        <v>781.10000000000014</v>
      </c>
      <c r="GK140" s="3118">
        <f t="shared" si="1212"/>
        <v>13506.9</v>
      </c>
      <c r="GL140" s="3118">
        <f t="shared" si="1213"/>
        <v>586.29999999999382</v>
      </c>
      <c r="GM140" s="2928">
        <f t="shared" si="1214"/>
        <v>86157.42</v>
      </c>
      <c r="GN140" s="4690">
        <f t="shared" si="1215"/>
        <v>6261.7800000000061</v>
      </c>
      <c r="GO140" s="3118">
        <f t="shared" si="1216"/>
        <v>6356.2000000000007</v>
      </c>
      <c r="GP140" s="3118">
        <f t="shared" si="1217"/>
        <v>1434.1</v>
      </c>
      <c r="GQ140" s="4690">
        <f t="shared" si="1218"/>
        <v>-1528.5199999999936</v>
      </c>
      <c r="GR140" s="2516"/>
      <c r="GS140" s="4841">
        <f t="shared" si="1219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0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1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2"/>
        <v>12.197832009999729</v>
      </c>
      <c r="HF140" s="2517">
        <v>3459.3409287599998</v>
      </c>
      <c r="HG140" s="4696">
        <f t="shared" si="1153"/>
        <v>27291.37475232</v>
      </c>
      <c r="HH140" s="2488">
        <f t="shared" si="1223"/>
        <v>20710.79255432</v>
      </c>
      <c r="HI140" s="2488">
        <f t="shared" si="1224"/>
        <v>33813.512899950001</v>
      </c>
      <c r="HJ140" s="2488">
        <f t="shared" si="1225"/>
        <v>8030.78471489</v>
      </c>
      <c r="HK140" s="2495">
        <f t="shared" si="1226"/>
        <v>10843.64374777</v>
      </c>
      <c r="HL140" s="2517">
        <f t="shared" si="1227"/>
        <v>73398.733916929996</v>
      </c>
      <c r="HM140" s="2518">
        <f t="shared" si="1228"/>
        <v>11220.30548893</v>
      </c>
      <c r="HN140" s="2488">
        <f t="shared" si="1229"/>
        <v>16154.48628392</v>
      </c>
      <c r="HO140" s="2495">
        <f t="shared" si="1230"/>
        <v>2551.2754048200004</v>
      </c>
      <c r="HP140" s="2515">
        <f t="shared" si="1231"/>
        <v>29926.067177669996</v>
      </c>
      <c r="HQ140" s="2488">
        <f t="shared" si="1232"/>
        <v>2785.5534968899997</v>
      </c>
      <c r="HR140" s="2488">
        <f t="shared" si="1233"/>
        <v>12816.88231133</v>
      </c>
      <c r="HS140" s="2495">
        <f t="shared" si="1234"/>
        <v>61.886005959999693</v>
      </c>
      <c r="HT140" s="2517">
        <f t="shared" si="1235"/>
        <v>15664.321814179999</v>
      </c>
      <c r="HU140" s="4696">
        <f t="shared" si="1236"/>
        <v>118989.12290878</v>
      </c>
      <c r="HV140" s="2519">
        <f t="shared" si="754"/>
        <v>0.23551272149971014</v>
      </c>
      <c r="HW140" s="2519">
        <f t="shared" si="755"/>
        <v>2.9326420385402674E-3</v>
      </c>
      <c r="HX140" s="2519">
        <f t="shared" si="756"/>
        <v>1.859099069442971E-2</v>
      </c>
      <c r="HY140" s="2498">
        <f t="shared" si="757"/>
        <v>0.18360149074245102</v>
      </c>
      <c r="HZ140" s="2520">
        <f t="shared" si="758"/>
        <v>0.10914903365990081</v>
      </c>
      <c r="IA140" s="2521">
        <f t="shared" si="759"/>
        <v>0.11517797718698386</v>
      </c>
      <c r="IB140" s="2519">
        <f t="shared" si="760"/>
        <v>0.22894044837151228</v>
      </c>
      <c r="IC140" s="2498">
        <f t="shared" si="761"/>
        <v>-2.1176367217445358</v>
      </c>
      <c r="ID140" s="2522">
        <f t="shared" si="762"/>
        <v>0.43851050008272763</v>
      </c>
      <c r="IE140" s="2519">
        <f t="shared" si="763"/>
        <v>-0.2450623377790847</v>
      </c>
      <c r="IF140" s="2519">
        <f t="shared" si="764"/>
        <v>-9.6932040063795966E-2</v>
      </c>
      <c r="IG140" s="2498">
        <f t="shared" si="765"/>
        <v>-0.20512115872354786</v>
      </c>
      <c r="IH140" s="2520">
        <f t="shared" si="766"/>
        <v>-0.12417569336215406</v>
      </c>
      <c r="II140" s="4706">
        <f t="shared" si="767"/>
        <v>0.124997484445037</v>
      </c>
      <c r="IJ140" s="2833">
        <f t="shared" si="728"/>
        <v>5.7885594387073788E-2</v>
      </c>
      <c r="IK140" s="2833">
        <f t="shared" si="729"/>
        <v>5.9775042012633069E-2</v>
      </c>
      <c r="IL140" s="2833">
        <f t="shared" si="730"/>
        <v>1.5249510485387117E-2</v>
      </c>
      <c r="IM140" s="2833">
        <f t="shared" si="731"/>
        <v>2.8074191979696621E-2</v>
      </c>
      <c r="IN140" s="5158">
        <f t="shared" si="732"/>
        <v>0.1609843388647906</v>
      </c>
      <c r="IO140" s="5160">
        <f t="shared" si="733"/>
        <v>1.8150803581866125E-2</v>
      </c>
      <c r="IP140" s="2833">
        <f t="shared" si="734"/>
        <v>2.8109668141640929E-2</v>
      </c>
      <c r="IQ140" s="2833">
        <f t="shared" si="735"/>
        <v>4.3968879959833838E-3</v>
      </c>
      <c r="IR140" s="5159">
        <f t="shared" si="736"/>
        <v>5.0657359719490438E-2</v>
      </c>
      <c r="IS140" s="2833">
        <f t="shared" si="737"/>
        <v>4.7950849594128077E-3</v>
      </c>
      <c r="IT140" s="2833">
        <f t="shared" si="738"/>
        <v>2.5817460560643355E-2</v>
      </c>
      <c r="IU140" s="2833">
        <f t="shared" si="739"/>
        <v>1.0832352390713524E-4</v>
      </c>
      <c r="IV140" s="5158">
        <f t="shared" si="740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3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26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>B128</f>
        <v>39599</v>
      </c>
      <c r="LE140" s="2714">
        <f>CJ128</f>
        <v>0.2842713015796261</v>
      </c>
      <c r="LF140" s="2714">
        <f>CJ152</f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54"/>
        <v>-519170.72495599091</v>
      </c>
      <c r="I141" s="2562">
        <f t="shared" si="1144"/>
        <v>-648810.21250806749</v>
      </c>
      <c r="J141" s="2562">
        <f t="shared" si="1145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37"/>
        <v>-1448461.1610637663</v>
      </c>
      <c r="Q141" s="5328">
        <f t="shared" si="1189"/>
        <v>-122846.75934261543</v>
      </c>
      <c r="R141" s="5328">
        <f t="shared" si="1190"/>
        <v>-348113.4146375698</v>
      </c>
      <c r="S141" s="5328">
        <f t="shared" si="1191"/>
        <v>1107835.0621800001</v>
      </c>
      <c r="T141" s="5329">
        <f t="shared" si="1192"/>
        <v>451982.69820210827</v>
      </c>
      <c r="U141" s="2565">
        <f>VLOOKUP(B141,Tabla.BCRA,BCRA!$AK$1,TRUE)</f>
        <v>3.7951999999999999</v>
      </c>
      <c r="V141" s="2561">
        <f t="shared" si="1155"/>
        <v>1.2831998313659292E-2</v>
      </c>
      <c r="W141" s="2561">
        <f t="shared" si="1156"/>
        <v>1.2998798878953721E-2</v>
      </c>
      <c r="X141" s="2561">
        <f t="shared" si="768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46"/>
        <v>4.317435349138572</v>
      </c>
      <c r="AE141" s="4966">
        <f t="shared" si="1147"/>
        <v>3.9218381483375908</v>
      </c>
      <c r="AF141" s="4966">
        <f t="shared" si="1148"/>
        <v>2.8864844046253126</v>
      </c>
      <c r="AG141" s="4966">
        <f t="shared" si="1149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0"/>
        <v>5415000</v>
      </c>
      <c r="AK141" s="2921">
        <f>BM!H89*1000</f>
        <v>-436356.49525237113</v>
      </c>
      <c r="AL141" s="2930">
        <f t="shared" si="1121"/>
        <v>4978643.5047476292</v>
      </c>
      <c r="AM141" s="3539">
        <f t="shared" si="1238"/>
        <v>5300000</v>
      </c>
      <c r="AN141" s="3117">
        <f t="shared" si="1193"/>
        <v>3030000</v>
      </c>
      <c r="AO141" s="2930">
        <f t="shared" si="1194"/>
        <v>8330000</v>
      </c>
      <c r="AP141" s="3117">
        <f t="shared" si="1195"/>
        <v>-4227541.6526155928</v>
      </c>
      <c r="AQ141" s="2930">
        <f t="shared" si="1196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69"/>
        <v>3.2147336182507091E-2</v>
      </c>
      <c r="BB141" s="2570">
        <f t="shared" si="1197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2"/>
        <v>3566896.7379799951</v>
      </c>
      <c r="BI141" s="2957">
        <f t="shared" si="1239"/>
        <v>-5481605.7300000004</v>
      </c>
      <c r="BJ141" s="2957">
        <f t="shared" si="1198"/>
        <v>-5038646.4630301353</v>
      </c>
      <c r="BK141" s="2957">
        <f t="shared" si="1199"/>
        <v>-5007996.6983699938</v>
      </c>
      <c r="BL141" s="2957">
        <f t="shared" si="1200"/>
        <v>7746540</v>
      </c>
      <c r="BM141" s="2573">
        <f t="shared" si="1201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3"/>
        <v>1.3127196812444133</v>
      </c>
      <c r="BQ141" s="2570">
        <f t="shared" si="745"/>
        <v>1.6929683628883252E-2</v>
      </c>
      <c r="BR141" s="2570">
        <f t="shared" si="746"/>
        <v>0.10744740865498614</v>
      </c>
      <c r="BS141" s="2576">
        <f>BO141/BO135-1</f>
        <v>-5.9060122955090111E-2</v>
      </c>
      <c r="BT141" s="4952">
        <v>177308</v>
      </c>
      <c r="BU141" s="3501">
        <f t="shared" si="1134"/>
        <v>1.7183502856495199</v>
      </c>
      <c r="BV141" s="2570">
        <f t="shared" si="747"/>
        <v>3.0692677936149826E-2</v>
      </c>
      <c r="BW141" s="2570">
        <f t="shared" si="748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0"/>
        <v>4.2420814479637858E-3</v>
      </c>
      <c r="CE141" s="2579">
        <f>CC141/CC135-1</f>
        <v>2.7191206248192046E-2</v>
      </c>
      <c r="CF141" s="2579">
        <f t="shared" si="771"/>
        <v>5.2667984189723294E-2</v>
      </c>
      <c r="CG141" s="2649">
        <f t="shared" si="954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49"/>
        <v>0.15489189994280617</v>
      </c>
      <c r="CK141" s="3140">
        <f t="shared" si="1157"/>
        <v>0.2555706137792102</v>
      </c>
      <c r="CL141" s="5512">
        <f t="shared" si="1241"/>
        <v>4.8132965819192775</v>
      </c>
      <c r="CM141" s="2579" t="str">
        <f t="shared" ref="CM141:CM204" si="1242">TRUNC(CL141)&amp;"Y, "&amp;ROUND((CL141-TRUNC(CL141))*12,0)&amp;"M"</f>
        <v>4Y, 10M</v>
      </c>
      <c r="CN141" s="5512"/>
      <c r="CO141" s="2938">
        <f t="shared" si="1135"/>
        <v>128.87444955155857</v>
      </c>
      <c r="CP141" s="2567">
        <f t="shared" si="1136"/>
        <v>139.24529783641574</v>
      </c>
      <c r="CQ141" s="2951">
        <f t="shared" si="1137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0"/>
        <v>1057.5029821073567</v>
      </c>
      <c r="CY141" s="2570">
        <f t="shared" si="751"/>
        <v>9.0883667662481509E-4</v>
      </c>
      <c r="CZ141" s="2938">
        <f t="shared" si="752"/>
        <v>23780.210941317673</v>
      </c>
      <c r="DA141" s="4815">
        <f t="shared" si="753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3"/>
        <v>23675</v>
      </c>
      <c r="DU141" s="2567">
        <f t="shared" si="1124"/>
        <v>4274</v>
      </c>
      <c r="DV141" s="2567">
        <f t="shared" si="1125"/>
        <v>26963</v>
      </c>
      <c r="DW141" s="2567">
        <f t="shared" si="1126"/>
        <v>74</v>
      </c>
      <c r="DX141" s="2567">
        <f t="shared" si="1127"/>
        <v>3899</v>
      </c>
      <c r="DY141" s="2567">
        <f t="shared" si="1128"/>
        <v>0</v>
      </c>
      <c r="DZ141" s="2567">
        <f t="shared" si="1129"/>
        <v>58885</v>
      </c>
      <c r="EA141" s="2567">
        <f t="shared" si="1130"/>
        <v>0</v>
      </c>
      <c r="EB141" s="4688">
        <f t="shared" si="1131"/>
        <v>58885</v>
      </c>
      <c r="EC141" s="2921">
        <f>DEPOSITOS!Z85</f>
        <v>11679</v>
      </c>
      <c r="ED141" s="2921">
        <f>DEPOSITOS!AA85</f>
        <v>9519</v>
      </c>
      <c r="EE141" s="3813">
        <f t="shared" si="1132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0"/>
        <v>12.370721132320169</v>
      </c>
      <c r="EW141" s="2575">
        <f t="shared" si="1111"/>
        <v>11.56</v>
      </c>
      <c r="EX141" s="2575">
        <f t="shared" si="1112"/>
        <v>0</v>
      </c>
      <c r="EY141" s="2616">
        <f t="shared" si="1113"/>
        <v>12.54</v>
      </c>
      <c r="EZ141" s="2575">
        <f t="shared" si="1114"/>
        <v>1.0117532824907618</v>
      </c>
      <c r="FA141" s="2617">
        <f t="shared" si="1115"/>
        <v>0.85</v>
      </c>
      <c r="FB141" s="2618">
        <f t="shared" si="1116"/>
        <v>1.42</v>
      </c>
      <c r="FC141" s="2619">
        <f t="shared" si="1117"/>
        <v>12.5625</v>
      </c>
      <c r="FD141" s="2575">
        <f t="shared" si="1118"/>
        <v>0</v>
      </c>
      <c r="FE141" s="4832">
        <f t="shared" si="1119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38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39"/>
        <v>72.599999999994907</v>
      </c>
      <c r="FS141" s="2589">
        <v>23175.699999999997</v>
      </c>
      <c r="FT141" s="4692">
        <f t="shared" si="1150"/>
        <v>909.70000000000437</v>
      </c>
      <c r="FU141" s="2560">
        <v>2549.9</v>
      </c>
      <c r="FV141" s="2560">
        <f t="shared" si="1140"/>
        <v>3313.3</v>
      </c>
      <c r="FW141" s="4692">
        <f t="shared" si="1151"/>
        <v>-4953.4999999999964</v>
      </c>
      <c r="FX141" s="2703"/>
      <c r="FY141" s="4692">
        <f t="shared" si="1152"/>
        <v>-4953.4999999999964</v>
      </c>
      <c r="FZ141" s="3117">
        <f t="shared" si="1240"/>
        <v>71873.2</v>
      </c>
      <c r="GA141" s="3117">
        <f t="shared" si="1202"/>
        <v>36434.899999999994</v>
      </c>
      <c r="GB141" s="3117">
        <f t="shared" si="1203"/>
        <v>2603.1999999999998</v>
      </c>
      <c r="GC141" s="3117">
        <f t="shared" si="1204"/>
        <v>4747.3999999999996</v>
      </c>
      <c r="GD141" s="3117">
        <f t="shared" si="1205"/>
        <v>83.9</v>
      </c>
      <c r="GE141" s="3117">
        <f t="shared" si="1206"/>
        <v>762.00000000000364</v>
      </c>
      <c r="GF141" s="3336">
        <f t="shared" si="1207"/>
        <v>116504.6</v>
      </c>
      <c r="GG141" s="3117">
        <f t="shared" si="1208"/>
        <v>19905.420000000002</v>
      </c>
      <c r="GH141" s="3117">
        <f t="shared" si="1209"/>
        <v>38690.899999999994</v>
      </c>
      <c r="GI141" s="3117">
        <f t="shared" si="1210"/>
        <v>31748.9</v>
      </c>
      <c r="GJ141" s="3117">
        <f t="shared" si="1211"/>
        <v>1100.8000000000002</v>
      </c>
      <c r="GK141" s="3117">
        <f t="shared" si="1212"/>
        <v>17228.2</v>
      </c>
      <c r="GL141" s="3117">
        <f t="shared" si="1213"/>
        <v>658.89999999998872</v>
      </c>
      <c r="GM141" s="2930">
        <f t="shared" si="1214"/>
        <v>109333.12</v>
      </c>
      <c r="GN141" s="4692">
        <f t="shared" si="1215"/>
        <v>7171.4800000000105</v>
      </c>
      <c r="GO141" s="3117">
        <f t="shared" si="1216"/>
        <v>8906.1</v>
      </c>
      <c r="GP141" s="3117">
        <f t="shared" si="1217"/>
        <v>4747.3999999999996</v>
      </c>
      <c r="GQ141" s="4692">
        <f t="shared" si="1218"/>
        <v>-6482.0199999999895</v>
      </c>
      <c r="GR141" s="2588"/>
      <c r="GS141" s="4843">
        <f t="shared" si="1219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0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1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2"/>
        <v>13.870257380000112</v>
      </c>
      <c r="HF141" s="2589">
        <v>3752.57659199</v>
      </c>
      <c r="HG141" s="4698">
        <f t="shared" si="1153"/>
        <v>26752.7802668</v>
      </c>
      <c r="HH141" s="2560">
        <f t="shared" si="1223"/>
        <v>26985.679515719999</v>
      </c>
      <c r="HI141" s="2560">
        <f t="shared" si="1224"/>
        <v>41060.640477519999</v>
      </c>
      <c r="HJ141" s="2560">
        <f t="shared" si="1225"/>
        <v>9738.8019027000009</v>
      </c>
      <c r="HK141" s="2567">
        <f t="shared" si="1226"/>
        <v>12835.546022640001</v>
      </c>
      <c r="HL141" s="2589">
        <f t="shared" si="1227"/>
        <v>90620.667918580002</v>
      </c>
      <c r="HM141" s="2585">
        <f t="shared" si="1228"/>
        <v>13437.90888599</v>
      </c>
      <c r="HN141" s="2560">
        <f t="shared" si="1229"/>
        <v>19224.413538509998</v>
      </c>
      <c r="HO141" s="2567">
        <f t="shared" si="1230"/>
        <v>3042.0144263300008</v>
      </c>
      <c r="HP141" s="2587">
        <f t="shared" si="1231"/>
        <v>35704.336850829997</v>
      </c>
      <c r="HQ141" s="2560">
        <f t="shared" si="1232"/>
        <v>3398.6367155899998</v>
      </c>
      <c r="HR141" s="2560">
        <f t="shared" si="1233"/>
        <v>15942.505427240001</v>
      </c>
      <c r="HS141" s="2567">
        <f t="shared" si="1234"/>
        <v>75.756263339999805</v>
      </c>
      <c r="HT141" s="2589">
        <f t="shared" si="1235"/>
        <v>19416.898406169999</v>
      </c>
      <c r="HU141" s="4698">
        <f t="shared" si="1236"/>
        <v>145741.90317558</v>
      </c>
      <c r="HV141" s="2590">
        <f t="shared" si="754"/>
        <v>-5.9458067911469126E-2</v>
      </c>
      <c r="HW141" s="2590">
        <f t="shared" si="755"/>
        <v>9.3153434977859773E-2</v>
      </c>
      <c r="HX141" s="2590">
        <f t="shared" si="756"/>
        <v>0.11793766893611246</v>
      </c>
      <c r="HY141" s="2570">
        <f t="shared" si="757"/>
        <v>5.8219968231897345E-2</v>
      </c>
      <c r="HZ141" s="2591">
        <f t="shared" si="758"/>
        <v>3.0558111161254065E-2</v>
      </c>
      <c r="IA141" s="2592">
        <f t="shared" si="759"/>
        <v>0.19647203755971332</v>
      </c>
      <c r="IB141" s="2590">
        <f t="shared" si="760"/>
        <v>0.23006545048035587</v>
      </c>
      <c r="IC141" s="2570">
        <f t="shared" si="761"/>
        <v>-2.0889661018871224</v>
      </c>
      <c r="ID141" s="2593">
        <f t="shared" si="762"/>
        <v>0.48215935279556832</v>
      </c>
      <c r="IE141" s="2590">
        <f t="shared" si="763"/>
        <v>-0.12277898403430854</v>
      </c>
      <c r="IF141" s="2590">
        <f t="shared" si="764"/>
        <v>0.36032018492983209</v>
      </c>
      <c r="IG141" s="2570">
        <f t="shared" si="765"/>
        <v>-4.5186279787936101E-2</v>
      </c>
      <c r="IH141" s="2591">
        <f t="shared" si="766"/>
        <v>0.24623510828252138</v>
      </c>
      <c r="II141" s="4708">
        <f t="shared" si="767"/>
        <v>0.13258707322877705</v>
      </c>
      <c r="IJ141" s="2839">
        <f t="shared" ref="IJ141:IJ204" si="1243">GT141/($AY141/12)</f>
        <v>5.4684313480233414E-2</v>
      </c>
      <c r="IK141" s="2839">
        <f t="shared" ref="IK141:IK204" si="1244">GU141/($AY141/12)</f>
        <v>6.315718493750562E-2</v>
      </c>
      <c r="IL141" s="2839">
        <f t="shared" ref="IL141:IL204" si="1245">GV141/($AY141/12)</f>
        <v>1.4885008750339265E-2</v>
      </c>
      <c r="IM141" s="2839">
        <f t="shared" ref="IM141:IM204" si="1246">GW141/($AY141/12)</f>
        <v>1.7359007276312528E-2</v>
      </c>
      <c r="IN141" s="5163">
        <f t="shared" ref="IN141:IN204" si="1247">GX141/($AY141/12)</f>
        <v>0.15008551444439083</v>
      </c>
      <c r="IO141" s="3736">
        <f t="shared" ref="IO141:IO204" si="1248">GY141/($AY141/12)</f>
        <v>1.9325944847395828E-2</v>
      </c>
      <c r="IP141" s="2839">
        <f t="shared" ref="IP141:IP204" si="1249">GZ141/($AY141/12)</f>
        <v>2.6753767101177647E-2</v>
      </c>
      <c r="IQ141" s="2839">
        <f t="shared" ref="IQ141:IQ204" si="1250">HA141/($AY141/12)</f>
        <v>4.2766868398293042E-3</v>
      </c>
      <c r="IR141" s="5164">
        <f t="shared" ref="IR141:IR204" si="1251">HB141/($AY141/12)</f>
        <v>5.0356398788402784E-2</v>
      </c>
      <c r="IS141" s="2839">
        <f t="shared" ref="IS141:IS204" si="1252">HC141/($AY141/12)</f>
        <v>5.342890657169903E-3</v>
      </c>
      <c r="IT141" s="2839">
        <f t="shared" ref="IT141:IT204" si="1253">HD141/($AY141/12)</f>
        <v>2.7239144759565771E-2</v>
      </c>
      <c r="IU141" s="2839">
        <f t="shared" ref="IU141:IU204" si="1254">HE141/($AY141/12)</f>
        <v>1.2087636116559147E-4</v>
      </c>
      <c r="IV141" s="5163">
        <f t="shared" ref="IV141:IV204" si="1255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3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1"/>
        <v>8.7391790256473409E-2</v>
      </c>
      <c r="KG141" s="3517">
        <f t="shared" si="1142"/>
        <v>8.7391790256473409E-2</v>
      </c>
      <c r="KH141" s="3518">
        <f t="shared" si="1143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26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>B129</f>
        <v>39629</v>
      </c>
      <c r="LE141" s="2714">
        <f>CJ129</f>
        <v>0.27925951113443737</v>
      </c>
      <c r="LF141" s="2714">
        <f>CJ153</f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54"/>
        <v>20373.680861078203</v>
      </c>
      <c r="I142" s="2527">
        <f t="shared" si="1144"/>
        <v>-205216.62522812188</v>
      </c>
      <c r="J142" s="2527">
        <f t="shared" si="1145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37"/>
        <v>-1780661.1610637663</v>
      </c>
      <c r="Q142" s="5326">
        <f t="shared" si="1189"/>
        <v>-75162.757481086941</v>
      </c>
      <c r="R142" s="5326">
        <f t="shared" si="1190"/>
        <v>-501652.52246932319</v>
      </c>
      <c r="S142" s="5326">
        <f t="shared" si="1191"/>
        <v>1274895.0621800001</v>
      </c>
      <c r="T142" s="5327">
        <f t="shared" si="1192"/>
        <v>743351.57323419861</v>
      </c>
      <c r="U142" s="2530">
        <f>VLOOKUP(B142,Tabla.BCRA,BCRA!$AK$1,TRUE)</f>
        <v>3.8304999999999998</v>
      </c>
      <c r="V142" s="2526">
        <f t="shared" si="1155"/>
        <v>9.2155071139537626E-3</v>
      </c>
      <c r="W142" s="2526">
        <f t="shared" si="1156"/>
        <v>9.3012225969646423E-3</v>
      </c>
      <c r="X142" s="2526">
        <f t="shared" si="768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46"/>
        <v>4.3689169842138638</v>
      </c>
      <c r="AE142" s="4965">
        <f t="shared" si="1147"/>
        <v>3.9763933183897291</v>
      </c>
      <c r="AF142" s="4965">
        <f t="shared" si="1148"/>
        <v>2.8491819923175559</v>
      </c>
      <c r="AG142" s="4965">
        <f t="shared" si="1149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0"/>
        <v>750000</v>
      </c>
      <c r="AK142" s="2920">
        <f>BM!H90*1000</f>
        <v>-859994.48197108321</v>
      </c>
      <c r="AL142" s="2929">
        <f t="shared" si="1121"/>
        <v>-109994.48197108321</v>
      </c>
      <c r="AM142" s="3538">
        <f t="shared" si="1238"/>
        <v>5350000</v>
      </c>
      <c r="AN142" s="3119">
        <f t="shared" si="1193"/>
        <v>3730000</v>
      </c>
      <c r="AO142" s="2929">
        <f t="shared" si="1194"/>
        <v>9080000</v>
      </c>
      <c r="AP142" s="3119">
        <f t="shared" si="1195"/>
        <v>-5087536.134586676</v>
      </c>
      <c r="AQ142" s="2929">
        <f t="shared" si="1196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69"/>
        <v>-1.6142828491133132E-2</v>
      </c>
      <c r="BB142" s="2535">
        <f t="shared" si="1197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2"/>
        <v>2734659.4739999939</v>
      </c>
      <c r="BI142" s="2956">
        <f t="shared" si="1239"/>
        <v>-6752348.2400000002</v>
      </c>
      <c r="BJ142" s="2956">
        <f t="shared" si="1198"/>
        <v>-2972495.7030301346</v>
      </c>
      <c r="BK142" s="2956">
        <f t="shared" si="1199"/>
        <v>-7303562.4223699886</v>
      </c>
      <c r="BL142" s="2956">
        <f t="shared" si="1200"/>
        <v>4846340</v>
      </c>
      <c r="BM142" s="2538">
        <f t="shared" si="1201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3"/>
        <v>1.3381492706457039</v>
      </c>
      <c r="BQ142" s="2535">
        <f t="shared" si="745"/>
        <v>2.916140653953736E-3</v>
      </c>
      <c r="BR142" s="2535">
        <f t="shared" si="746"/>
        <v>0.11398300915144155</v>
      </c>
      <c r="BS142" s="2541">
        <f>BO142/BO135-1</f>
        <v>-5.6316209926713157E-2</v>
      </c>
      <c r="BT142" s="4951">
        <v>176216</v>
      </c>
      <c r="BU142" s="3500">
        <f t="shared" si="1134"/>
        <v>1.7357878796603803</v>
      </c>
      <c r="BV142" s="2535">
        <f t="shared" si="747"/>
        <v>-6.1587745617794898E-3</v>
      </c>
      <c r="BW142" s="2535">
        <f t="shared" si="748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0"/>
        <v>6.1954379048154706E-3</v>
      </c>
      <c r="CE142" s="2544">
        <f>CC142/CC135-1</f>
        <v>3.3555105582875333E-2</v>
      </c>
      <c r="CF142" s="2544">
        <f t="shared" si="771"/>
        <v>5.5331298611794866E-2</v>
      </c>
      <c r="CG142" s="2647">
        <f t="shared" si="954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49"/>
        <v>0.14471165792568086</v>
      </c>
      <c r="CK142" s="3139">
        <f t="shared" si="1157"/>
        <v>0.2555706137792102</v>
      </c>
      <c r="CL142" s="5511">
        <f t="shared" si="1241"/>
        <v>5.1286195521177085</v>
      </c>
      <c r="CM142" s="2544" t="str">
        <f t="shared" si="1242"/>
        <v>5Y, 2M</v>
      </c>
      <c r="CN142" s="5511"/>
      <c r="CO142" s="2937">
        <f t="shared" si="1135"/>
        <v>126.79405141555857</v>
      </c>
      <c r="CP142" s="2532">
        <f t="shared" si="1136"/>
        <v>138.38771743825342</v>
      </c>
      <c r="CQ142" s="2950">
        <f t="shared" si="1137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0"/>
        <v>2089.5177865612663</v>
      </c>
      <c r="CY142" s="2535">
        <f t="shared" si="751"/>
        <v>1.7651001866527338E-3</v>
      </c>
      <c r="CZ142" s="2937">
        <f t="shared" si="752"/>
        <v>22276.797249746691</v>
      </c>
      <c r="DA142" s="4814">
        <f t="shared" si="753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3"/>
        <v>24382</v>
      </c>
      <c r="DU142" s="2532">
        <f t="shared" si="1124"/>
        <v>3536</v>
      </c>
      <c r="DV142" s="2532">
        <f t="shared" si="1125"/>
        <v>29584</v>
      </c>
      <c r="DW142" s="2532">
        <f t="shared" si="1126"/>
        <v>74</v>
      </c>
      <c r="DX142" s="2532">
        <f t="shared" si="1127"/>
        <v>3788</v>
      </c>
      <c r="DY142" s="2532">
        <f t="shared" si="1128"/>
        <v>0</v>
      </c>
      <c r="DZ142" s="2532">
        <f t="shared" si="1129"/>
        <v>61364</v>
      </c>
      <c r="EA142" s="2532">
        <f t="shared" si="1130"/>
        <v>0</v>
      </c>
      <c r="EB142" s="4687">
        <f t="shared" si="1131"/>
        <v>61364</v>
      </c>
      <c r="EC142" s="2920">
        <f>DEPOSITOS!Z86</f>
        <v>11681</v>
      </c>
      <c r="ED142" s="2920">
        <f>DEPOSITOS!AA86</f>
        <v>9666</v>
      </c>
      <c r="EE142" s="3812">
        <f t="shared" si="1132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0"/>
        <v>12.54642559188617</v>
      </c>
      <c r="EW142" s="2540">
        <f t="shared" si="1111"/>
        <v>11.54</v>
      </c>
      <c r="EX142" s="2540">
        <f t="shared" si="1112"/>
        <v>0</v>
      </c>
      <c r="EY142" s="2608">
        <f t="shared" si="1113"/>
        <v>12.75</v>
      </c>
      <c r="EZ142" s="2540">
        <f t="shared" si="1114"/>
        <v>1.1434915707082109</v>
      </c>
      <c r="FA142" s="2609">
        <f t="shared" si="1115"/>
        <v>0.66</v>
      </c>
      <c r="FB142" s="2610">
        <f t="shared" si="1116"/>
        <v>1.48</v>
      </c>
      <c r="FC142" s="2611">
        <f t="shared" si="1117"/>
        <v>12.6875</v>
      </c>
      <c r="FD142" s="2540">
        <f t="shared" si="1118"/>
        <v>0</v>
      </c>
      <c r="FE142" s="4831">
        <f t="shared" si="1119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38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39"/>
        <v>196.09999999999854</v>
      </c>
      <c r="FS142" s="2554">
        <v>21551.200000000001</v>
      </c>
      <c r="FT142" s="4691">
        <f t="shared" si="1150"/>
        <v>766.40000000000146</v>
      </c>
      <c r="FU142" s="2525">
        <v>1336.7</v>
      </c>
      <c r="FV142" s="2525">
        <f t="shared" si="1140"/>
        <v>917.7</v>
      </c>
      <c r="FW142" s="4691">
        <f t="shared" si="1151"/>
        <v>-1487.9999999999986</v>
      </c>
      <c r="FX142" s="2701"/>
      <c r="FY142" s="4691">
        <f t="shared" si="1152"/>
        <v>-1487.9999999999986</v>
      </c>
      <c r="FZ142" s="3119">
        <f t="shared" si="1240"/>
        <v>84456.7</v>
      </c>
      <c r="GA142" s="3119">
        <f t="shared" si="1202"/>
        <v>44297.599999999991</v>
      </c>
      <c r="GB142" s="3119">
        <f t="shared" si="1203"/>
        <v>3443.7</v>
      </c>
      <c r="GC142" s="3119">
        <f t="shared" si="1204"/>
        <v>5665.0999999999995</v>
      </c>
      <c r="GD142" s="3119">
        <f t="shared" si="1205"/>
        <v>91.800000000000011</v>
      </c>
      <c r="GE142" s="3119">
        <f t="shared" si="1206"/>
        <v>867.30000000000291</v>
      </c>
      <c r="GF142" s="3335">
        <f t="shared" si="1207"/>
        <v>138822.20000000001</v>
      </c>
      <c r="GG142" s="3119">
        <f t="shared" si="1208"/>
        <v>24360.32</v>
      </c>
      <c r="GH142" s="3119">
        <f t="shared" si="1209"/>
        <v>45431.399999999994</v>
      </c>
      <c r="GI142" s="3119">
        <f t="shared" si="1210"/>
        <v>38700.9</v>
      </c>
      <c r="GJ142" s="3119">
        <f t="shared" si="1211"/>
        <v>1565.8000000000002</v>
      </c>
      <c r="GK142" s="3119">
        <f t="shared" si="1212"/>
        <v>19970.900000000001</v>
      </c>
      <c r="GL142" s="3119">
        <f t="shared" si="1213"/>
        <v>854.99999999998727</v>
      </c>
      <c r="GM142" s="2929">
        <f t="shared" si="1214"/>
        <v>130884.31999999999</v>
      </c>
      <c r="GN142" s="4691">
        <f t="shared" si="1215"/>
        <v>7937.8800000000119</v>
      </c>
      <c r="GO142" s="3119">
        <f t="shared" si="1216"/>
        <v>10242.800000000001</v>
      </c>
      <c r="GP142" s="3119">
        <f t="shared" si="1217"/>
        <v>5665.0999999999995</v>
      </c>
      <c r="GQ142" s="4691">
        <f t="shared" si="1218"/>
        <v>-7970.0199999999877</v>
      </c>
      <c r="GR142" s="2553"/>
      <c r="GS142" s="4842">
        <f t="shared" si="1219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0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1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2"/>
        <v>15.445015799999965</v>
      </c>
      <c r="HF142" s="2554">
        <v>3321.7629810099997</v>
      </c>
      <c r="HG142" s="4697">
        <f t="shared" si="1153"/>
        <v>27013.42551664</v>
      </c>
      <c r="HH142" s="2525">
        <f t="shared" si="1223"/>
        <v>31410.072226479999</v>
      </c>
      <c r="HI142" s="2525">
        <f t="shared" si="1224"/>
        <v>48860.434321590001</v>
      </c>
      <c r="HJ142" s="2525">
        <f t="shared" si="1225"/>
        <v>11517.97804668</v>
      </c>
      <c r="HK142" s="2532">
        <f t="shared" si="1226"/>
        <v>14779.779668710002</v>
      </c>
      <c r="HL142" s="2554">
        <f t="shared" si="1227"/>
        <v>106568.26426346001</v>
      </c>
      <c r="HM142" s="2550">
        <f t="shared" si="1228"/>
        <v>16469.0181338</v>
      </c>
      <c r="HN142" s="2525">
        <f t="shared" si="1229"/>
        <v>23446.412722679997</v>
      </c>
      <c r="HO142" s="2532">
        <f t="shared" si="1230"/>
        <v>3532.9721851000004</v>
      </c>
      <c r="HP142" s="2552">
        <f t="shared" si="1231"/>
        <v>43448.403041579993</v>
      </c>
      <c r="HQ142" s="2525">
        <f t="shared" si="1232"/>
        <v>4040.44395893</v>
      </c>
      <c r="HR142" s="2525">
        <f t="shared" si="1233"/>
        <v>18607.016149110001</v>
      </c>
      <c r="HS142" s="2532">
        <f t="shared" si="1234"/>
        <v>91.20127913999977</v>
      </c>
      <c r="HT142" s="2554">
        <f t="shared" si="1235"/>
        <v>22738.66138718</v>
      </c>
      <c r="HU142" s="4697">
        <f t="shared" si="1236"/>
        <v>172755.32869222001</v>
      </c>
      <c r="HV142" s="2555">
        <f t="shared" si="754"/>
        <v>-8.377272806686431E-2</v>
      </c>
      <c r="HW142" s="2555">
        <f t="shared" si="755"/>
        <v>0.13918567864347975</v>
      </c>
      <c r="HX142" s="2555">
        <f t="shared" si="756"/>
        <v>2.6848166990184108E-2</v>
      </c>
      <c r="HY142" s="2535">
        <f t="shared" si="757"/>
        <v>0.19059190125382086</v>
      </c>
      <c r="HZ142" s="2556">
        <f t="shared" si="758"/>
        <v>6.0247150090271706E-2</v>
      </c>
      <c r="IA142" s="2557">
        <f t="shared" si="759"/>
        <v>0.1813589437278238</v>
      </c>
      <c r="IB142" s="2555">
        <f t="shared" si="760"/>
        <v>0.17324245259956061</v>
      </c>
      <c r="IC142" s="2535">
        <f t="shared" si="761"/>
        <v>-1.5784875159943317</v>
      </c>
      <c r="ID142" s="2558">
        <f t="shared" si="762"/>
        <v>0.45683913528983577</v>
      </c>
      <c r="IE142" s="2555">
        <f t="shared" si="763"/>
        <v>-0.17611593969481476</v>
      </c>
      <c r="IF142" s="2555">
        <f t="shared" si="764"/>
        <v>-0.20851138128237012</v>
      </c>
      <c r="IG142" s="2535">
        <f t="shared" si="765"/>
        <v>-3.4083807962590251E-2</v>
      </c>
      <c r="IH142" s="2556">
        <f t="shared" si="766"/>
        <v>-0.20177689408634192</v>
      </c>
      <c r="II142" s="4707">
        <f t="shared" si="767"/>
        <v>0.1017566263254408</v>
      </c>
      <c r="IJ142" s="2838">
        <f t="shared" si="1243"/>
        <v>3.7822169706807712E-2</v>
      </c>
      <c r="IK142" s="2838">
        <f t="shared" si="1244"/>
        <v>6.6676975968043117E-2</v>
      </c>
      <c r="IL142" s="2838">
        <f t="shared" si="1245"/>
        <v>1.5209387243646412E-2</v>
      </c>
      <c r="IM142" s="2838">
        <f t="shared" si="1246"/>
        <v>1.6620390575300806E-2</v>
      </c>
      <c r="IN142" s="5161">
        <f t="shared" si="1247"/>
        <v>0.13632892349379805</v>
      </c>
      <c r="IO142" s="3735">
        <f t="shared" si="1248"/>
        <v>2.591160773132439E-2</v>
      </c>
      <c r="IP142" s="2838">
        <f t="shared" si="1249"/>
        <v>3.6091997271700489E-2</v>
      </c>
      <c r="IQ142" s="2838">
        <f t="shared" si="1250"/>
        <v>4.1969799891210793E-3</v>
      </c>
      <c r="IR142" s="5162">
        <f t="shared" si="1251"/>
        <v>6.6200584992145955E-2</v>
      </c>
      <c r="IS142" s="2838">
        <f t="shared" si="1252"/>
        <v>5.4865252846179099E-3</v>
      </c>
      <c r="IT142" s="2838">
        <f t="shared" si="1253"/>
        <v>2.2777719632140158E-2</v>
      </c>
      <c r="IU142" s="2838">
        <f t="shared" si="1254"/>
        <v>1.3203258546449879E-4</v>
      </c>
      <c r="IV142" s="5161">
        <f t="shared" si="1255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3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26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>B130</f>
        <v>39660</v>
      </c>
      <c r="LE142" s="2714">
        <f>CJ130</f>
        <v>0.27925951113443737</v>
      </c>
      <c r="LF142" s="2714">
        <f>CJ154</f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54"/>
        <v>-1025465.7914323881</v>
      </c>
      <c r="I143" s="2490">
        <f t="shared" si="1144"/>
        <v>-1787460.0106508806</v>
      </c>
      <c r="J143" s="2490">
        <f t="shared" si="1145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37"/>
        <v>-1242261.1610637663</v>
      </c>
      <c r="Q143" s="407">
        <f t="shared" si="1189"/>
        <v>-149047.99723673624</v>
      </c>
      <c r="R143" s="407">
        <f t="shared" si="1190"/>
        <v>-2757879.2725681216</v>
      </c>
      <c r="S143" s="407">
        <f t="shared" si="1191"/>
        <v>1921252.5901600001</v>
      </c>
      <c r="T143" s="5325">
        <f t="shared" si="1192"/>
        <v>863205.03768090531</v>
      </c>
      <c r="U143" s="2493">
        <f>VLOOKUP(B143,Tabla.BCRA,BCRA!$AK$1,TRUE)</f>
        <v>3.8525</v>
      </c>
      <c r="V143" s="2489">
        <f t="shared" si="1155"/>
        <v>5.7105775470474348E-3</v>
      </c>
      <c r="W143" s="2489">
        <f t="shared" si="1156"/>
        <v>5.7433755384415086E-3</v>
      </c>
      <c r="X143" s="2489">
        <f t="shared" si="768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46"/>
        <v>4.6615018765331362</v>
      </c>
      <c r="AE143" s="4964">
        <f t="shared" si="1147"/>
        <v>4.2332787091632271</v>
      </c>
      <c r="AF143" s="4964">
        <f t="shared" si="1148"/>
        <v>3.0808615549919094</v>
      </c>
      <c r="AG143" s="4964">
        <f t="shared" si="1149"/>
        <v>2.7978419771283032</v>
      </c>
      <c r="AH143" s="3772">
        <f>BM!E91*1000</f>
        <v>0</v>
      </c>
      <c r="AI143" s="2494">
        <f>BM!F91*1000</f>
        <v>0</v>
      </c>
      <c r="AJ143" s="2928">
        <f t="shared" si="1120"/>
        <v>0</v>
      </c>
      <c r="AK143" s="2919">
        <f>BM!H91*1000</f>
        <v>-78859.005172031859</v>
      </c>
      <c r="AL143" s="2928">
        <f t="shared" si="1121"/>
        <v>-78859.005172031859</v>
      </c>
      <c r="AM143" s="3537">
        <f t="shared" si="1238"/>
        <v>5350000</v>
      </c>
      <c r="AN143" s="3118">
        <f t="shared" si="1193"/>
        <v>3730000</v>
      </c>
      <c r="AO143" s="2928">
        <f t="shared" si="1194"/>
        <v>9080000</v>
      </c>
      <c r="AP143" s="3118">
        <f t="shared" si="1195"/>
        <v>-5166395.139758708</v>
      </c>
      <c r="AQ143" s="2928">
        <f t="shared" si="1196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69"/>
        <v>2.9653676649538552E-2</v>
      </c>
      <c r="BB143" s="2498">
        <f t="shared" si="1197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2"/>
        <v>-216918.89874001034</v>
      </c>
      <c r="BI143" s="2955">
        <f t="shared" si="1239"/>
        <v>-4690238.03</v>
      </c>
      <c r="BJ143" s="2955">
        <f t="shared" si="1198"/>
        <v>-2870764.0614901287</v>
      </c>
      <c r="BK143" s="2955">
        <f t="shared" si="1199"/>
        <v>-3579364.3751699841</v>
      </c>
      <c r="BL143" s="2955">
        <f t="shared" si="1200"/>
        <v>2185640</v>
      </c>
      <c r="BM143" s="2501">
        <f t="shared" si="1201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3"/>
        <v>1.3006537909814717</v>
      </c>
      <c r="BQ143" s="2498">
        <f t="shared" si="745"/>
        <v>8.0236735174610274E-4</v>
      </c>
      <c r="BR143" s="2498">
        <f t="shared" si="746"/>
        <v>0.10470378886983944</v>
      </c>
      <c r="BS143" s="2504">
        <f>BO143/BO135-1</f>
        <v>-5.5559028863186422E-2</v>
      </c>
      <c r="BT143" s="4950">
        <v>176236</v>
      </c>
      <c r="BU143" s="3499">
        <f t="shared" si="1134"/>
        <v>1.6859891105821005</v>
      </c>
      <c r="BV143" s="2498">
        <f t="shared" si="747"/>
        <v>1.1349707177554791E-4</v>
      </c>
      <c r="BW143" s="2498">
        <f t="shared" si="748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0"/>
        <v>8.3030133407966389E-3</v>
      </c>
      <c r="CE143" s="2507">
        <f>CC143/CC135-1</f>
        <v>4.213672741297847E-2</v>
      </c>
      <c r="CF143" s="2507">
        <f t="shared" si="771"/>
        <v>5.9088682018618277E-2</v>
      </c>
      <c r="CG143" s="2645">
        <f t="shared" si="954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49"/>
        <v>0.13685579360658284</v>
      </c>
      <c r="CK143" s="3138">
        <f t="shared" si="1157"/>
        <v>0.2555706137792102</v>
      </c>
      <c r="CL143" s="5510">
        <f t="shared" si="1241"/>
        <v>5.4039663511796538</v>
      </c>
      <c r="CM143" s="5495" t="str">
        <f t="shared" si="1242"/>
        <v>5Y, 5M</v>
      </c>
      <c r="CN143" s="5510"/>
      <c r="CO143" s="2936">
        <f t="shared" si="1135"/>
        <v>130.55396121732051</v>
      </c>
      <c r="CP143" s="2495">
        <f t="shared" si="1136"/>
        <v>138.40342403895235</v>
      </c>
      <c r="CQ143" s="2949">
        <f t="shared" si="1137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0"/>
        <v>2261.6663376110391</v>
      </c>
      <c r="CY143" s="2498">
        <f t="shared" si="751"/>
        <v>1.8778897419554231E-3</v>
      </c>
      <c r="CZ143" s="2936">
        <f t="shared" si="752"/>
        <v>21215.459144149165</v>
      </c>
      <c r="DA143" s="4813">
        <f t="shared" si="753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3"/>
        <v>23522</v>
      </c>
      <c r="DU143" s="2495">
        <f t="shared" si="1124"/>
        <v>3563</v>
      </c>
      <c r="DV143" s="2495">
        <f t="shared" si="1125"/>
        <v>30212</v>
      </c>
      <c r="DW143" s="2495">
        <f t="shared" si="1126"/>
        <v>73</v>
      </c>
      <c r="DX143" s="2495">
        <f t="shared" si="1127"/>
        <v>3303</v>
      </c>
      <c r="DY143" s="2495">
        <f t="shared" si="1128"/>
        <v>0</v>
      </c>
      <c r="DZ143" s="2495">
        <f t="shared" si="1129"/>
        <v>60673</v>
      </c>
      <c r="EA143" s="2495">
        <f t="shared" si="1130"/>
        <v>0</v>
      </c>
      <c r="EB143" s="4686">
        <f t="shared" si="1131"/>
        <v>60673</v>
      </c>
      <c r="EC143" s="2919">
        <f>DEPOSITOS!Z87</f>
        <v>12278</v>
      </c>
      <c r="ED143" s="2919">
        <f>DEPOSITOS!AA87</f>
        <v>10185</v>
      </c>
      <c r="EE143" s="3811">
        <f t="shared" si="1132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0"/>
        <v>12.271897158342176</v>
      </c>
      <c r="EW143" s="2503">
        <f t="shared" si="1111"/>
        <v>11.37</v>
      </c>
      <c r="EX143" s="2503">
        <f t="shared" si="1112"/>
        <v>0</v>
      </c>
      <c r="EY143" s="2600">
        <f t="shared" si="1113"/>
        <v>12.56</v>
      </c>
      <c r="EZ143" s="2503">
        <f t="shared" si="1114"/>
        <v>1.2757670343651057</v>
      </c>
      <c r="FA143" s="2601">
        <f t="shared" si="1115"/>
        <v>1.19</v>
      </c>
      <c r="FB143" s="2602">
        <f t="shared" si="1116"/>
        <v>1.28</v>
      </c>
      <c r="FC143" s="2603">
        <f t="shared" si="1117"/>
        <v>12.5</v>
      </c>
      <c r="FD143" s="2503">
        <f t="shared" si="1118"/>
        <v>0</v>
      </c>
      <c r="FE143" s="4830">
        <f t="shared" si="1119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38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39"/>
        <v>117.70000000000073</v>
      </c>
      <c r="FS143" s="2517">
        <v>19333.100000000002</v>
      </c>
      <c r="FT143" s="4690">
        <f t="shared" si="1150"/>
        <v>540.39999999999782</v>
      </c>
      <c r="FU143" s="2488">
        <v>784.5</v>
      </c>
      <c r="FV143" s="2488">
        <f t="shared" si="1140"/>
        <v>329.4</v>
      </c>
      <c r="FW143" s="4690">
        <f t="shared" si="1151"/>
        <v>-573.50000000000216</v>
      </c>
      <c r="FX143" s="2699"/>
      <c r="FY143" s="4690">
        <f t="shared" si="1152"/>
        <v>-573.50000000000216</v>
      </c>
      <c r="FZ143" s="3118">
        <f t="shared" si="1240"/>
        <v>96594.2</v>
      </c>
      <c r="GA143" s="3118">
        <f t="shared" si="1202"/>
        <v>50991.599999999991</v>
      </c>
      <c r="GB143" s="3118">
        <f t="shared" si="1203"/>
        <v>3923.5</v>
      </c>
      <c r="GC143" s="3118">
        <f t="shared" si="1204"/>
        <v>5994.4999999999991</v>
      </c>
      <c r="GD143" s="3118">
        <f t="shared" si="1205"/>
        <v>96.4</v>
      </c>
      <c r="GE143" s="3118">
        <f t="shared" si="1206"/>
        <v>1095.5000000000036</v>
      </c>
      <c r="GF143" s="3334">
        <f t="shared" si="1207"/>
        <v>158695.70000000001</v>
      </c>
      <c r="GG143" s="3118">
        <f t="shared" si="1208"/>
        <v>28079.82</v>
      </c>
      <c r="GH143" s="3118">
        <f t="shared" si="1209"/>
        <v>52031.999999999993</v>
      </c>
      <c r="GI143" s="3118">
        <f t="shared" si="1210"/>
        <v>45064.3</v>
      </c>
      <c r="GJ143" s="3118">
        <f t="shared" si="1211"/>
        <v>1565.8000000000002</v>
      </c>
      <c r="GK143" s="3118">
        <f t="shared" si="1212"/>
        <v>22502.800000000003</v>
      </c>
      <c r="GL143" s="3118">
        <f t="shared" si="1213"/>
        <v>972.69999999998799</v>
      </c>
      <c r="GM143" s="2928">
        <f t="shared" si="1214"/>
        <v>150217.41999999998</v>
      </c>
      <c r="GN143" s="4690">
        <f t="shared" si="1215"/>
        <v>8478.2800000000097</v>
      </c>
      <c r="GO143" s="3118">
        <f t="shared" si="1216"/>
        <v>11027.300000000001</v>
      </c>
      <c r="GP143" s="3118">
        <f t="shared" si="1217"/>
        <v>5994.4999999999991</v>
      </c>
      <c r="GQ143" s="4690">
        <f t="shared" si="1218"/>
        <v>-8543.5199999999895</v>
      </c>
      <c r="GR143" s="2516"/>
      <c r="GS143" s="4841">
        <f t="shared" si="1219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0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1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2"/>
        <v>14.251689079999778</v>
      </c>
      <c r="HF143" s="2517">
        <v>2861.4160832499997</v>
      </c>
      <c r="HG143" s="4696">
        <f t="shared" si="1153"/>
        <v>25272.329189449996</v>
      </c>
      <c r="HH143" s="2488">
        <f t="shared" si="1223"/>
        <v>36076.361948699996</v>
      </c>
      <c r="HI143" s="2488">
        <f t="shared" si="1224"/>
        <v>56377.583194409999</v>
      </c>
      <c r="HJ143" s="2488">
        <f t="shared" si="1225"/>
        <v>13210.14224866</v>
      </c>
      <c r="HK143" s="2495">
        <f t="shared" si="1226"/>
        <v>16782.046366820003</v>
      </c>
      <c r="HL143" s="2517">
        <f t="shared" si="1227"/>
        <v>122446.13375859</v>
      </c>
      <c r="HM143" s="2518">
        <f t="shared" si="1228"/>
        <v>18863.580946410002</v>
      </c>
      <c r="HN143" s="2488">
        <f t="shared" si="1229"/>
        <v>27036.730418349998</v>
      </c>
      <c r="HO143" s="2495">
        <f t="shared" si="1230"/>
        <v>4081.1352878900007</v>
      </c>
      <c r="HP143" s="2515">
        <f t="shared" si="1231"/>
        <v>49981.446652649996</v>
      </c>
      <c r="HQ143" s="2488">
        <f t="shared" si="1232"/>
        <v>4628.3889204099996</v>
      </c>
      <c r="HR143" s="2488">
        <f t="shared" si="1233"/>
        <v>20866.2355818</v>
      </c>
      <c r="HS143" s="2495">
        <f t="shared" si="1234"/>
        <v>105.45296821999955</v>
      </c>
      <c r="HT143" s="2517">
        <f t="shared" si="1235"/>
        <v>25600.077470429998</v>
      </c>
      <c r="HU143" s="4696">
        <f t="shared" si="1236"/>
        <v>198027.65788166999</v>
      </c>
      <c r="HV143" s="2519">
        <f t="shared" si="754"/>
        <v>-6.1511484821723306E-2</v>
      </c>
      <c r="HW143" s="2519">
        <f t="shared" si="755"/>
        <v>5.7641243816759946E-2</v>
      </c>
      <c r="HX143" s="2519">
        <f t="shared" si="756"/>
        <v>-3.0426662124610759E-2</v>
      </c>
      <c r="HY143" s="2498">
        <f t="shared" si="757"/>
        <v>0.27645775823784557</v>
      </c>
      <c r="HZ143" s="2520">
        <f t="shared" si="758"/>
        <v>3.1467362762575446E-2</v>
      </c>
      <c r="IA143" s="2521">
        <f t="shared" si="759"/>
        <v>0.22761228974208048</v>
      </c>
      <c r="IB143" s="2519">
        <f t="shared" si="760"/>
        <v>0.31911877732335858</v>
      </c>
      <c r="IC143" s="2498">
        <f t="shared" si="761"/>
        <v>-2.0884275675705415</v>
      </c>
      <c r="ID143" s="2522">
        <f t="shared" si="762"/>
        <v>0.56716126307242276</v>
      </c>
      <c r="IE143" s="2519">
        <f t="shared" si="763"/>
        <v>-0.22069128707622543</v>
      </c>
      <c r="IF143" s="2519">
        <f t="shared" si="764"/>
        <v>-0.42282097542476071</v>
      </c>
      <c r="IG143" s="2498">
        <f t="shared" si="765"/>
        <v>-6.2985238128109189E-2</v>
      </c>
      <c r="IH143" s="2520">
        <f t="shared" si="766"/>
        <v>-0.38909509787157703</v>
      </c>
      <c r="II143" s="4706">
        <f t="shared" si="767"/>
        <v>4.2326101234187341E-2</v>
      </c>
      <c r="IJ143" s="2833">
        <f t="shared" si="1243"/>
        <v>3.9137185220419597E-2</v>
      </c>
      <c r="IK143" s="2833">
        <f t="shared" si="1244"/>
        <v>6.3047960002161701E-2</v>
      </c>
      <c r="IL143" s="2833">
        <f t="shared" si="1245"/>
        <v>1.4192548628280913E-2</v>
      </c>
      <c r="IM143" s="2833">
        <f t="shared" si="1246"/>
        <v>1.6793445604429285E-2</v>
      </c>
      <c r="IN143" s="5158">
        <f t="shared" si="1247"/>
        <v>0.13317113945529149</v>
      </c>
      <c r="IO143" s="5160">
        <f t="shared" si="1248"/>
        <v>2.008371830681371E-2</v>
      </c>
      <c r="IP143" s="2833">
        <f t="shared" si="1249"/>
        <v>3.0112774178268666E-2</v>
      </c>
      <c r="IQ143" s="2833">
        <f t="shared" si="1250"/>
        <v>4.5975629808698544E-3</v>
      </c>
      <c r="IR143" s="5159">
        <f t="shared" si="1251"/>
        <v>5.4794055465952229E-2</v>
      </c>
      <c r="IS143" s="2833">
        <f t="shared" si="1252"/>
        <v>4.9312220686348451E-3</v>
      </c>
      <c r="IT143" s="2833">
        <f t="shared" si="1253"/>
        <v>1.894856398858449E-2</v>
      </c>
      <c r="IU143" s="2833">
        <f t="shared" si="1254"/>
        <v>1.1953201117619882E-4</v>
      </c>
      <c r="IV143" s="5158">
        <f t="shared" si="1255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3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26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>B131</f>
        <v>39691</v>
      </c>
      <c r="LE143" s="2714">
        <f>CJ131</f>
        <v>0.26561076756268309</v>
      </c>
      <c r="LF143" s="2714">
        <f>CJ155</f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54"/>
        <v>327123.0905116573</v>
      </c>
      <c r="I144" s="2562">
        <f t="shared" si="1144"/>
        <v>311871.41136348248</v>
      </c>
      <c r="J144" s="2562">
        <f t="shared" si="1145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37"/>
        <v>-593861.16106376634</v>
      </c>
      <c r="Q144" s="5328">
        <f t="shared" si="1189"/>
        <v>165639.61389895849</v>
      </c>
      <c r="R144" s="5328">
        <f t="shared" si="1190"/>
        <v>-3110120.467745496</v>
      </c>
      <c r="S144" s="5328">
        <f t="shared" si="1191"/>
        <v>1780216.4880000001</v>
      </c>
      <c r="T144" s="5329">
        <f t="shared" si="1192"/>
        <v>720553.09216597292</v>
      </c>
      <c r="U144" s="2565">
        <f>VLOOKUP(B144,Tabla.BCRA,BCRA!$AK$1,TRUE)</f>
        <v>3.8426999999999998</v>
      </c>
      <c r="V144" s="2561">
        <f t="shared" si="1155"/>
        <v>-2.5502901605642526E-3</v>
      </c>
      <c r="W144" s="2561">
        <f t="shared" si="1156"/>
        <v>-2.5438027255030304E-3</v>
      </c>
      <c r="X144" s="2561">
        <f t="shared" si="768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46"/>
        <v>4.669013046731715</v>
      </c>
      <c r="AE144" s="4966">
        <f t="shared" si="1147"/>
        <v>4.2565863041089562</v>
      </c>
      <c r="AF144" s="4966">
        <f t="shared" si="1148"/>
        <v>3.0239656442855143</v>
      </c>
      <c r="AG144" s="4966">
        <f t="shared" si="1149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0"/>
        <v>185000</v>
      </c>
      <c r="AK144" s="2921">
        <f>BM!H92*1000</f>
        <v>316340.47685090749</v>
      </c>
      <c r="AL144" s="2930">
        <f t="shared" si="1121"/>
        <v>501340.47685090749</v>
      </c>
      <c r="AM144" s="3539">
        <f t="shared" si="1238"/>
        <v>4820000</v>
      </c>
      <c r="AN144" s="3117">
        <f t="shared" si="1193"/>
        <v>4445000</v>
      </c>
      <c r="AO144" s="2930">
        <f t="shared" si="1194"/>
        <v>9265000</v>
      </c>
      <c r="AP144" s="3117">
        <f t="shared" si="1195"/>
        <v>-4850054.6629078006</v>
      </c>
      <c r="AQ144" s="2930">
        <f t="shared" si="1196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69"/>
        <v>-6.4258747113667969E-3</v>
      </c>
      <c r="BB144" s="2570">
        <f t="shared" si="1197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2"/>
        <v>-832760.08000000054</v>
      </c>
      <c r="BI144" s="2957">
        <f t="shared" si="1239"/>
        <v>-2202812.2200000007</v>
      </c>
      <c r="BJ144" s="2957">
        <f t="shared" si="1198"/>
        <v>-3077097.8864901289</v>
      </c>
      <c r="BK144" s="2957">
        <f t="shared" si="1199"/>
        <v>-3395691.2801699829</v>
      </c>
      <c r="BL144" s="2957">
        <f t="shared" si="1200"/>
        <v>-118060</v>
      </c>
      <c r="BM144" s="2573">
        <f t="shared" si="1201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3"/>
        <v>1.3488026151234143</v>
      </c>
      <c r="BQ144" s="2570">
        <f t="shared" ref="BQ144:BQ207" si="1256">BO144/BO143-1</f>
        <v>3.0355185830814202E-2</v>
      </c>
      <c r="BR144" s="2570">
        <f t="shared" ref="BR144:BR207" si="1257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34"/>
        <v>1.7399037646029976</v>
      </c>
      <c r="BV144" s="2570">
        <f t="shared" ref="BV144:BV207" si="1258">BT144/BT143-1</f>
        <v>2.5346694205497178E-2</v>
      </c>
      <c r="BW144" s="2570">
        <f t="shared" ref="BW144:BW207" si="1259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0"/>
        <v>7.4019245003700274E-3</v>
      </c>
      <c r="CE144" s="2579">
        <f>CC144/CC135-1</f>
        <v>4.9850544788352158E-2</v>
      </c>
      <c r="CF144" s="2579">
        <f t="shared" si="771"/>
        <v>6.151896265964707E-2</v>
      </c>
      <c r="CG144" s="2649">
        <f t="shared" ref="CG144:CG175" si="1260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1">CG144/CG132-1</f>
        <v>0.13461347448704331</v>
      </c>
      <c r="CK144" s="3140">
        <f t="shared" si="1157"/>
        <v>0.2555706137792102</v>
      </c>
      <c r="CL144" s="5512">
        <f t="shared" si="1241"/>
        <v>5.4884470198704154</v>
      </c>
      <c r="CM144" s="2579" t="str">
        <f t="shared" si="1242"/>
        <v>5Y, 6M</v>
      </c>
      <c r="CN144" s="5512"/>
      <c r="CO144" s="2938">
        <f t="shared" si="1135"/>
        <v>129.71503781946535</v>
      </c>
      <c r="CP144" s="2567">
        <f t="shared" si="1136"/>
        <v>141.91149330506144</v>
      </c>
      <c r="CQ144" s="2951">
        <f t="shared" si="1137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2">(CH144/(1+CH144)*BT144)</f>
        <v>2142.7233201581043</v>
      </c>
      <c r="CY144" s="2570">
        <f t="shared" ref="CY144:CY207" si="1263">CX144/AX144</f>
        <v>1.7497121185935571E-3</v>
      </c>
      <c r="CZ144" s="2938">
        <f t="shared" ref="CZ144:CZ207" si="1264">(CJ144/(1+CJ144)*BT144)</f>
        <v>21439.070861757129</v>
      </c>
      <c r="DA144" s="4815">
        <f t="shared" ref="DA144:DA207" si="1265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3"/>
        <v>27609</v>
      </c>
      <c r="DU144" s="2567">
        <f t="shared" si="1124"/>
        <v>3995</v>
      </c>
      <c r="DV144" s="2567">
        <f t="shared" si="1125"/>
        <v>30813</v>
      </c>
      <c r="DW144" s="2567">
        <f t="shared" si="1126"/>
        <v>43</v>
      </c>
      <c r="DX144" s="2567">
        <f t="shared" si="1127"/>
        <v>3388</v>
      </c>
      <c r="DY144" s="2567">
        <f t="shared" si="1128"/>
        <v>0</v>
      </c>
      <c r="DZ144" s="2567">
        <f t="shared" si="1129"/>
        <v>65848</v>
      </c>
      <c r="EA144" s="2567">
        <f t="shared" si="1130"/>
        <v>0</v>
      </c>
      <c r="EB144" s="4688">
        <f t="shared" si="1131"/>
        <v>65848</v>
      </c>
      <c r="EC144" s="2921">
        <f>DEPOSITOS!Z88</f>
        <v>12079</v>
      </c>
      <c r="ED144" s="2921">
        <f>DEPOSITOS!AA88</f>
        <v>10188</v>
      </c>
      <c r="EE144" s="3813">
        <f t="shared" si="1132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0"/>
        <v>11.564013845242291</v>
      </c>
      <c r="EW144" s="2575">
        <f t="shared" si="1111"/>
        <v>11.17</v>
      </c>
      <c r="EX144" s="2575">
        <f t="shared" si="1112"/>
        <v>0</v>
      </c>
      <c r="EY144" s="2616">
        <f t="shared" si="1113"/>
        <v>11.57</v>
      </c>
      <c r="EZ144" s="2575">
        <f t="shared" si="1114"/>
        <v>1.1131088185517266</v>
      </c>
      <c r="FA144" s="2617">
        <f t="shared" si="1115"/>
        <v>0.57999999999999996</v>
      </c>
      <c r="FB144" s="2618">
        <f t="shared" si="1116"/>
        <v>1.53</v>
      </c>
      <c r="FC144" s="2619">
        <f t="shared" si="1117"/>
        <v>11.5625</v>
      </c>
      <c r="FD144" s="2575">
        <f t="shared" si="1118"/>
        <v>0</v>
      </c>
      <c r="FE144" s="4832">
        <f t="shared" si="1119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38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39"/>
        <v>264</v>
      </c>
      <c r="FS144" s="2589">
        <v>20498.099999999999</v>
      </c>
      <c r="FT144" s="4692">
        <f t="shared" si="1150"/>
        <v>224.10000000000218</v>
      </c>
      <c r="FU144" s="2560">
        <v>2403.8000000000002</v>
      </c>
      <c r="FV144" s="2560">
        <f t="shared" si="1140"/>
        <v>1022.8</v>
      </c>
      <c r="FW144" s="4692">
        <f t="shared" si="1151"/>
        <v>-3202.4999999999982</v>
      </c>
      <c r="FX144" s="2703"/>
      <c r="FY144" s="4692">
        <f t="shared" si="1152"/>
        <v>-3202.4999999999982</v>
      </c>
      <c r="FZ144" s="3117">
        <f t="shared" si="1240"/>
        <v>109181.09999999999</v>
      </c>
      <c r="GA144" s="3117">
        <f t="shared" si="1202"/>
        <v>57457.999999999993</v>
      </c>
      <c r="GB144" s="3117">
        <f t="shared" si="1203"/>
        <v>4376.7</v>
      </c>
      <c r="GC144" s="3117">
        <f t="shared" si="1204"/>
        <v>7017.2999999999993</v>
      </c>
      <c r="GD144" s="3117">
        <f t="shared" si="1205"/>
        <v>120.60000000000001</v>
      </c>
      <c r="GE144" s="3117">
        <f t="shared" si="1206"/>
        <v>1264.2000000000044</v>
      </c>
      <c r="GF144" s="3336">
        <f t="shared" si="1207"/>
        <v>179417.90000000002</v>
      </c>
      <c r="GG144" s="3117">
        <f t="shared" si="1208"/>
        <v>32097.919999999998</v>
      </c>
      <c r="GH144" s="3117">
        <f t="shared" si="1209"/>
        <v>58809.899999999994</v>
      </c>
      <c r="GI144" s="3117">
        <f t="shared" si="1210"/>
        <v>51176.800000000003</v>
      </c>
      <c r="GJ144" s="3117">
        <f t="shared" si="1211"/>
        <v>1565.8000000000002</v>
      </c>
      <c r="GK144" s="3117">
        <f t="shared" si="1212"/>
        <v>25828.400000000001</v>
      </c>
      <c r="GL144" s="3117">
        <f t="shared" si="1213"/>
        <v>1236.699999999988</v>
      </c>
      <c r="GM144" s="2930">
        <f t="shared" si="1214"/>
        <v>170715.51999999999</v>
      </c>
      <c r="GN144" s="4692">
        <f t="shared" si="1215"/>
        <v>8702.3800000000119</v>
      </c>
      <c r="GO144" s="3117">
        <f t="shared" si="1216"/>
        <v>13431.100000000002</v>
      </c>
      <c r="GP144" s="3117">
        <f t="shared" si="1217"/>
        <v>7017.2999999999993</v>
      </c>
      <c r="GQ144" s="4692">
        <f t="shared" si="1218"/>
        <v>-11746.019999999988</v>
      </c>
      <c r="GR144" s="2588"/>
      <c r="GS144" s="4843">
        <f t="shared" si="1219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0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1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2"/>
        <v>17.693757670000196</v>
      </c>
      <c r="HF144" s="2589">
        <v>3155.4290147000002</v>
      </c>
      <c r="HG144" s="4698">
        <f t="shared" si="1153"/>
        <v>26231.721261309998</v>
      </c>
      <c r="HH144" s="2560">
        <f t="shared" si="1223"/>
        <v>40341.219868579996</v>
      </c>
      <c r="HI144" s="2560">
        <f t="shared" si="1224"/>
        <v>64300.118945089998</v>
      </c>
      <c r="HJ144" s="2560">
        <f t="shared" si="1225"/>
        <v>15012.628540830001</v>
      </c>
      <c r="HK144" s="2567">
        <f t="shared" si="1226"/>
        <v>19346.132985600001</v>
      </c>
      <c r="HL144" s="2589">
        <f t="shared" si="1227"/>
        <v>139000.10034010001</v>
      </c>
      <c r="HM144" s="2585">
        <f t="shared" si="1228"/>
        <v>21265.755210690004</v>
      </c>
      <c r="HN144" s="2560">
        <f t="shared" si="1229"/>
        <v>30625.833711089999</v>
      </c>
      <c r="HO144" s="2567">
        <f t="shared" si="1230"/>
        <v>4612.1833959700007</v>
      </c>
      <c r="HP144" s="2587">
        <f t="shared" si="1231"/>
        <v>56503.772317749994</v>
      </c>
      <c r="HQ144" s="2560">
        <f t="shared" si="1232"/>
        <v>5385.4252248099992</v>
      </c>
      <c r="HR144" s="2560">
        <f t="shared" si="1233"/>
        <v>23246.934534429998</v>
      </c>
      <c r="HS144" s="2567">
        <f t="shared" si="1234"/>
        <v>123.14672588999974</v>
      </c>
      <c r="HT144" s="2589">
        <f t="shared" si="1235"/>
        <v>28755.506485129998</v>
      </c>
      <c r="HU144" s="4698">
        <f t="shared" si="1236"/>
        <v>224259.37914297997</v>
      </c>
      <c r="HV144" s="2590">
        <f t="shared" ref="HV144:HV207" si="1266">GT144/GT132-1</f>
        <v>-3.0205540208378179E-2</v>
      </c>
      <c r="HW144" s="2590">
        <f t="shared" ref="HW144:HW207" si="1267">GU144/GU132-1</f>
        <v>8.5882342380096954E-2</v>
      </c>
      <c r="HX144" s="2590">
        <f t="shared" ref="HX144:HX207" si="1268">GV144/GV132-1</f>
        <v>7.0063611565831074E-2</v>
      </c>
      <c r="HY144" s="2570">
        <f t="shared" ref="HY144:HY207" si="1269">GW144/GW132-1</f>
        <v>0.93239820933564488</v>
      </c>
      <c r="HZ144" s="2591">
        <f t="shared" ref="HZ144:HZ207" si="1270">GX144/GX132-1</f>
        <v>0.12573760443310888</v>
      </c>
      <c r="IA144" s="2592">
        <f t="shared" ref="IA144:IA207" si="1271">GY144/GY132-1</f>
        <v>0.19196359262084162</v>
      </c>
      <c r="IB144" s="2590">
        <f t="shared" ref="IB144:IB207" si="1272">GZ144/GZ132-1</f>
        <v>0.27294380888091196</v>
      </c>
      <c r="IC144" s="2570">
        <f t="shared" ref="IC144:IC207" si="1273">HA144/HA132-1</f>
        <v>-1.9555516366428871</v>
      </c>
      <c r="ID144" s="2593">
        <f t="shared" ref="ID144:ID207" si="1274">HB144/HB132-1</f>
        <v>0.52423260265720462</v>
      </c>
      <c r="IE144" s="2590">
        <f t="shared" ref="IE144:IE207" si="1275">HC144/HC132-1</f>
        <v>-2.3004885247684292E-2</v>
      </c>
      <c r="IF144" s="2590">
        <f t="shared" ref="IF144:IF207" si="1276">HD144/HD132-1</f>
        <v>-0.42286336682616044</v>
      </c>
      <c r="IG144" s="2570">
        <f t="shared" ref="IG144:IG207" si="1277">HE144/HE132-1</f>
        <v>0.13141988184628306</v>
      </c>
      <c r="IH144" s="2591">
        <f t="shared" ref="IH144:IH207" si="1278">HF144/HF132-1</f>
        <v>-0.35806790353766149</v>
      </c>
      <c r="II144" s="4708">
        <f t="shared" ref="II144:II207" si="1279">HG144/HG132-1</f>
        <v>9.7579828640235844E-2</v>
      </c>
      <c r="IJ144" s="2839">
        <f t="shared" si="1243"/>
        <v>3.5123293931832569E-2</v>
      </c>
      <c r="IK144" s="2839">
        <f t="shared" si="1244"/>
        <v>6.5246148191594383E-2</v>
      </c>
      <c r="IL144" s="2839">
        <f t="shared" si="1245"/>
        <v>1.4844399751954052E-2</v>
      </c>
      <c r="IM144" s="2839">
        <f t="shared" si="1246"/>
        <v>2.1116569337114657E-2</v>
      </c>
      <c r="IN144" s="5163">
        <f t="shared" si="1247"/>
        <v>0.13633041121249564</v>
      </c>
      <c r="IO144" s="3736">
        <f t="shared" si="1248"/>
        <v>1.9783137995406905E-2</v>
      </c>
      <c r="IP144" s="2839">
        <f t="shared" si="1249"/>
        <v>2.9558107742581521E-2</v>
      </c>
      <c r="IQ144" s="2839">
        <f t="shared" si="1250"/>
        <v>4.3734537333806993E-3</v>
      </c>
      <c r="IR144" s="5164">
        <f t="shared" si="1251"/>
        <v>5.3714699471369122E-2</v>
      </c>
      <c r="IS144" s="2839">
        <f t="shared" si="1252"/>
        <v>6.2345825197519409E-3</v>
      </c>
      <c r="IT144" s="2839">
        <f t="shared" si="1253"/>
        <v>1.9606277781648158E-2</v>
      </c>
      <c r="IU144" s="2839">
        <f t="shared" si="1254"/>
        <v>1.4571717583021379E-4</v>
      </c>
      <c r="IV144" s="5163">
        <f t="shared" si="1255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3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1"/>
        <v>9.0875273551840635E-2</v>
      </c>
      <c r="KG144" s="3517">
        <f t="shared" si="1142"/>
        <v>9.0875273551840635E-2</v>
      </c>
      <c r="KH144" s="3518">
        <f t="shared" si="1143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26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>B132</f>
        <v>39721</v>
      </c>
      <c r="LE144" s="2714">
        <f>CJ132</f>
        <v>0.26187740246662794</v>
      </c>
      <c r="LF144" s="2714">
        <f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54"/>
        <v>929306.25702980906</v>
      </c>
      <c r="I145" s="2490">
        <f t="shared" si="1144"/>
        <v>1476145.6816610992</v>
      </c>
      <c r="J145" s="2490">
        <f t="shared" si="1145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37"/>
        <v>882118.83893623366</v>
      </c>
      <c r="Q145" s="407">
        <f t="shared" si="1189"/>
        <v>248618.06506817124</v>
      </c>
      <c r="R145" s="407">
        <f t="shared" si="1190"/>
        <v>-3185018.2565551098</v>
      </c>
      <c r="S145" s="407">
        <f t="shared" si="1191"/>
        <v>1125221.7773600002</v>
      </c>
      <c r="T145" s="5325">
        <f t="shared" si="1192"/>
        <v>820793.0673961927</v>
      </c>
      <c r="U145" s="2493">
        <f>VLOOKUP(B145,Tabla.BCRA,BCRA!$AK$1,TRUE)</f>
        <v>3.819</v>
      </c>
      <c r="V145" s="2489">
        <f t="shared" si="1155"/>
        <v>-6.2058130400627996E-3</v>
      </c>
      <c r="W145" s="2489">
        <f t="shared" si="1156"/>
        <v>-6.1675384495276653E-3</v>
      </c>
      <c r="X145" s="2489">
        <f t="shared" ref="X145:X208" si="1280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46"/>
        <v>4.6248932665596243</v>
      </c>
      <c r="AE145" s="4964">
        <f t="shared" si="1147"/>
        <v>4.2349569778645701</v>
      </c>
      <c r="AF145" s="4964">
        <f t="shared" si="1148"/>
        <v>3.0104584776358077</v>
      </c>
      <c r="AG145" s="4964">
        <f t="shared" si="1149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0"/>
        <v>580000</v>
      </c>
      <c r="AK145" s="2919">
        <f>BM!H93*1000</f>
        <v>-1004572.799888819</v>
      </c>
      <c r="AL145" s="2928">
        <f t="shared" si="1121"/>
        <v>-424572.79988881899</v>
      </c>
      <c r="AM145" s="3537">
        <f t="shared" si="1238"/>
        <v>5400000</v>
      </c>
      <c r="AN145" s="3118">
        <f t="shared" si="1193"/>
        <v>4445000</v>
      </c>
      <c r="AO145" s="2928">
        <f t="shared" si="1194"/>
        <v>9845000</v>
      </c>
      <c r="AP145" s="3118">
        <f t="shared" si="1195"/>
        <v>-5854627.4627966192</v>
      </c>
      <c r="AQ145" s="2928">
        <f t="shared" si="1196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1">AZ145/AZ144-1</f>
        <v>3.9103789005537015E-2</v>
      </c>
      <c r="BB145" s="2498">
        <f t="shared" si="1197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2"/>
        <v>-498099.1649000058</v>
      </c>
      <c r="BI145" s="2955">
        <f t="shared" si="1239"/>
        <v>3441541.8849999988</v>
      </c>
      <c r="BJ145" s="2955">
        <f t="shared" si="1198"/>
        <v>-2573837.7294901283</v>
      </c>
      <c r="BK145" s="2955">
        <f t="shared" si="1199"/>
        <v>-2596663.3772699777</v>
      </c>
      <c r="BL145" s="2955">
        <f t="shared" si="1200"/>
        <v>-2505360</v>
      </c>
      <c r="BM145" s="2501">
        <f t="shared" si="1201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3"/>
        <v>1.3052625274040452</v>
      </c>
      <c r="BQ145" s="2498">
        <f t="shared" si="1256"/>
        <v>5.5609491447987658E-3</v>
      </c>
      <c r="BR145" s="2498">
        <f t="shared" si="1257"/>
        <v>0.14999591803412526</v>
      </c>
      <c r="BS145" s="2504">
        <f>BO145/BO135-1</f>
        <v>-2.1478934389218884E-2</v>
      </c>
      <c r="BT145" s="4950">
        <v>182209</v>
      </c>
      <c r="BU145" s="3499">
        <f t="shared" si="1134"/>
        <v>1.6883821859236541</v>
      </c>
      <c r="BV145" s="2498">
        <f t="shared" si="1258"/>
        <v>8.3341173085118569E-3</v>
      </c>
      <c r="BW145" s="2498">
        <f t="shared" si="1259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2">CC145/CC144-1</f>
        <v>7.9904481998531729E-3</v>
      </c>
      <c r="CE145" s="2507">
        <f>CC145/CC135-1</f>
        <v>5.8239321184071047E-2</v>
      </c>
      <c r="CF145" s="2507">
        <f t="shared" ref="CF145:CF207" si="1283">CC145/CC133-1</f>
        <v>6.5430540724201514E-2</v>
      </c>
      <c r="CG145" s="2645">
        <f t="shared" si="1260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1"/>
        <v>0.13349120596628494</v>
      </c>
      <c r="CK145" s="3138">
        <f t="shared" si="1157"/>
        <v>0.2555706137792102</v>
      </c>
      <c r="CL145" s="5510">
        <f t="shared" si="1241"/>
        <v>5.5317934854493584</v>
      </c>
      <c r="CM145" s="5495" t="str">
        <f t="shared" si="1242"/>
        <v>5Y, 6M</v>
      </c>
      <c r="CN145" s="5510"/>
      <c r="CO145" s="2936">
        <f t="shared" si="1135"/>
        <v>134.787387289203</v>
      </c>
      <c r="CP145" s="2495">
        <f t="shared" si="1136"/>
        <v>143.09420033769192</v>
      </c>
      <c r="CQ145" s="2949">
        <f t="shared" si="1137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2"/>
        <v>1804.0495049504966</v>
      </c>
      <c r="CY145" s="2498">
        <f t="shared" si="1263"/>
        <v>1.4479911764047845E-3</v>
      </c>
      <c r="CZ145" s="2936">
        <f t="shared" si="1264"/>
        <v>21458.745352307829</v>
      </c>
      <c r="DA145" s="4813">
        <f t="shared" si="1265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3"/>
        <v>26254</v>
      </c>
      <c r="DU145" s="2495">
        <f t="shared" si="1124"/>
        <v>3539</v>
      </c>
      <c r="DV145" s="2495">
        <f t="shared" si="1125"/>
        <v>31057</v>
      </c>
      <c r="DW145" s="2495">
        <f t="shared" si="1126"/>
        <v>3</v>
      </c>
      <c r="DX145" s="2495">
        <f t="shared" si="1127"/>
        <v>3400</v>
      </c>
      <c r="DY145" s="2495">
        <f t="shared" si="1128"/>
        <v>0</v>
      </c>
      <c r="DZ145" s="2495">
        <f t="shared" si="1129"/>
        <v>64253</v>
      </c>
      <c r="EA145" s="2495">
        <f t="shared" si="1130"/>
        <v>0</v>
      </c>
      <c r="EB145" s="4686">
        <f t="shared" si="1131"/>
        <v>64253</v>
      </c>
      <c r="EC145" s="2919">
        <f>DEPOSITOS!Z89</f>
        <v>11625</v>
      </c>
      <c r="ED145" s="2919">
        <f>DEPOSITOS!AA89</f>
        <v>10075</v>
      </c>
      <c r="EE145" s="3811">
        <f t="shared" si="1132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0"/>
        <v>11.349051940428931</v>
      </c>
      <c r="EW145" s="2503">
        <f t="shared" si="1111"/>
        <v>10.74</v>
      </c>
      <c r="EX145" s="2503">
        <f t="shared" si="1112"/>
        <v>0</v>
      </c>
      <c r="EY145" s="2600">
        <f t="shared" si="1113"/>
        <v>11.57</v>
      </c>
      <c r="EZ145" s="2503">
        <f t="shared" si="1114"/>
        <v>1.0082778227570099</v>
      </c>
      <c r="FA145" s="2601">
        <f t="shared" si="1115"/>
        <v>0.51</v>
      </c>
      <c r="FB145" s="2602">
        <f t="shared" si="1116"/>
        <v>1.39</v>
      </c>
      <c r="FC145" s="2603">
        <f t="shared" si="1117"/>
        <v>11.5625</v>
      </c>
      <c r="FD145" s="2503">
        <f t="shared" si="1118"/>
        <v>0</v>
      </c>
      <c r="FE145" s="4830">
        <f t="shared" si="1119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38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39"/>
        <v>411.69999999999709</v>
      </c>
      <c r="FS145" s="2517">
        <v>20408.699999999997</v>
      </c>
      <c r="FT145" s="4690">
        <f t="shared" si="1150"/>
        <v>702.70000000000437</v>
      </c>
      <c r="FU145" s="2488">
        <v>2541.9</v>
      </c>
      <c r="FV145" s="2488">
        <f t="shared" si="1140"/>
        <v>278.89999999999998</v>
      </c>
      <c r="FW145" s="4690">
        <f t="shared" si="1151"/>
        <v>-2118.0999999999958</v>
      </c>
      <c r="FX145" s="2699"/>
      <c r="FY145" s="4690">
        <f t="shared" si="1152"/>
        <v>-2118.0999999999958</v>
      </c>
      <c r="FZ145" s="3118">
        <f t="shared" si="1240"/>
        <v>122588.79999999999</v>
      </c>
      <c r="GA145" s="3118">
        <f t="shared" si="1202"/>
        <v>64286.69999999999</v>
      </c>
      <c r="GB145" s="3118">
        <f t="shared" si="1203"/>
        <v>4839.3999999999996</v>
      </c>
      <c r="GC145" s="3118">
        <f t="shared" si="1204"/>
        <v>7296.1999999999989</v>
      </c>
      <c r="GD145" s="3118">
        <f t="shared" si="1205"/>
        <v>135.80000000000001</v>
      </c>
      <c r="GE145" s="3118">
        <f t="shared" si="1206"/>
        <v>1382.4000000000015</v>
      </c>
      <c r="GF145" s="3334">
        <f t="shared" si="1207"/>
        <v>200529.30000000002</v>
      </c>
      <c r="GG145" s="3118">
        <f t="shared" si="1208"/>
        <v>36080.519999999997</v>
      </c>
      <c r="GH145" s="3118">
        <f t="shared" si="1209"/>
        <v>65912.899999999994</v>
      </c>
      <c r="GI145" s="3118">
        <f t="shared" si="1210"/>
        <v>57120.200000000004</v>
      </c>
      <c r="GJ145" s="3118">
        <f t="shared" si="1211"/>
        <v>1570.2000000000003</v>
      </c>
      <c r="GK145" s="3118">
        <f t="shared" si="1212"/>
        <v>28792</v>
      </c>
      <c r="GL145" s="3118">
        <f t="shared" si="1213"/>
        <v>1648.3999999999851</v>
      </c>
      <c r="GM145" s="2928">
        <f t="shared" si="1214"/>
        <v>191124.21999999997</v>
      </c>
      <c r="GN145" s="4690">
        <f t="shared" si="1215"/>
        <v>9405.0800000000163</v>
      </c>
      <c r="GO145" s="3118">
        <f t="shared" si="1216"/>
        <v>15973.000000000002</v>
      </c>
      <c r="GP145" s="3118">
        <f t="shared" si="1217"/>
        <v>7296.1999999999989</v>
      </c>
      <c r="GQ145" s="4690">
        <f t="shared" si="1218"/>
        <v>-13864.119999999984</v>
      </c>
      <c r="GR145" s="2516"/>
      <c r="GS145" s="4841">
        <f t="shared" si="1219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0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1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2"/>
        <v>16.940773719999925</v>
      </c>
      <c r="HF145" s="2517">
        <v>3708.4412172699999</v>
      </c>
      <c r="HG145" s="4696">
        <f t="shared" si="1153"/>
        <v>26416.943036999997</v>
      </c>
      <c r="HH145" s="2488">
        <f t="shared" si="1223"/>
        <v>45243.341416839998</v>
      </c>
      <c r="HI145" s="2488">
        <f t="shared" si="1224"/>
        <v>71983.697019799991</v>
      </c>
      <c r="HJ145" s="2488">
        <f t="shared" si="1225"/>
        <v>16782.086821600002</v>
      </c>
      <c r="HK145" s="2495">
        <f t="shared" si="1226"/>
        <v>21131.642952989998</v>
      </c>
      <c r="HL145" s="2517">
        <f t="shared" si="1227"/>
        <v>155140.76821123</v>
      </c>
      <c r="HM145" s="2518">
        <f t="shared" si="1228"/>
        <v>23756.894808120003</v>
      </c>
      <c r="HN145" s="2488">
        <f t="shared" si="1229"/>
        <v>34184.218352309996</v>
      </c>
      <c r="HO145" s="2495">
        <f t="shared" si="1230"/>
        <v>5130.4931059200007</v>
      </c>
      <c r="HP145" s="2515">
        <f t="shared" si="1231"/>
        <v>63071.606266349991</v>
      </c>
      <c r="HQ145" s="2488">
        <f t="shared" si="1232"/>
        <v>6113.3304130799988</v>
      </c>
      <c r="HR145" s="2488">
        <f t="shared" si="1233"/>
        <v>26210.529789709999</v>
      </c>
      <c r="HS145" s="2495">
        <f t="shared" si="1234"/>
        <v>140.08749960999967</v>
      </c>
      <c r="HT145" s="2517">
        <f t="shared" si="1235"/>
        <v>32463.947702399997</v>
      </c>
      <c r="HU145" s="4696">
        <f t="shared" si="1236"/>
        <v>250676.32217997996</v>
      </c>
      <c r="HV145" s="2519">
        <f t="shared" si="1266"/>
        <v>4.6909612911479437E-2</v>
      </c>
      <c r="HW145" s="2519">
        <f t="shared" si="1267"/>
        <v>6.5774165592937139E-2</v>
      </c>
      <c r="HX145" s="2519">
        <f t="shared" si="1268"/>
        <v>1.2750695802456136E-2</v>
      </c>
      <c r="HY145" s="2498">
        <f t="shared" si="1269"/>
        <v>3.4914786905823503E-2</v>
      </c>
      <c r="HZ145" s="2520">
        <f t="shared" si="1270"/>
        <v>5.0530063391084123E-2</v>
      </c>
      <c r="IA145" s="2521">
        <f t="shared" si="1271"/>
        <v>0.21732611705723626</v>
      </c>
      <c r="IB145" s="2519">
        <f t="shared" si="1272"/>
        <v>0.26315486513511055</v>
      </c>
      <c r="IC145" s="2498">
        <f t="shared" si="1273"/>
        <v>-1.9113031553492053</v>
      </c>
      <c r="ID145" s="2522">
        <f t="shared" si="1274"/>
        <v>0.52928552590345168</v>
      </c>
      <c r="IE145" s="2519">
        <f t="shared" si="1275"/>
        <v>-0.12850806443629004</v>
      </c>
      <c r="IF145" s="2519">
        <f t="shared" si="1276"/>
        <v>-0.21282097766898656</v>
      </c>
      <c r="IG145" s="2498">
        <f t="shared" si="1277"/>
        <v>-2.9688762788796841E-2</v>
      </c>
      <c r="IH145" s="2520">
        <f t="shared" si="1278"/>
        <v>-0.19687763189315444</v>
      </c>
      <c r="II145" s="4706">
        <f t="shared" si="1279"/>
        <v>8.8167310068517191E-2</v>
      </c>
      <c r="IJ145" s="2833">
        <f t="shared" si="1243"/>
        <v>3.9624358954089937E-2</v>
      </c>
      <c r="IK145" s="2833">
        <f t="shared" si="1244"/>
        <v>6.2107161702702127E-2</v>
      </c>
      <c r="IL145" s="2833">
        <f t="shared" si="1245"/>
        <v>1.4302715544946875E-2</v>
      </c>
      <c r="IM145" s="2833">
        <f t="shared" si="1246"/>
        <v>1.4432462999429137E-2</v>
      </c>
      <c r="IN145" s="5158">
        <f t="shared" si="1247"/>
        <v>0.13046669920116807</v>
      </c>
      <c r="IO145" s="5160">
        <f t="shared" si="1248"/>
        <v>2.0136140779363234E-2</v>
      </c>
      <c r="IP145" s="2833">
        <f t="shared" si="1249"/>
        <v>2.8762793605244058E-2</v>
      </c>
      <c r="IQ145" s="2833">
        <f t="shared" si="1250"/>
        <v>4.1895513593984352E-3</v>
      </c>
      <c r="IR145" s="5159">
        <f t="shared" si="1251"/>
        <v>5.3088485744005723E-2</v>
      </c>
      <c r="IS145" s="2833">
        <f t="shared" si="1252"/>
        <v>5.8837334367591509E-3</v>
      </c>
      <c r="IT145" s="2833">
        <f t="shared" si="1253"/>
        <v>2.3955049060652996E-2</v>
      </c>
      <c r="IU145" s="2833">
        <f t="shared" si="1254"/>
        <v>1.3693403809612916E-4</v>
      </c>
      <c r="IV145" s="5158">
        <f t="shared" si="1255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84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26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>B133</f>
        <v>39752</v>
      </c>
      <c r="LE145" s="2714">
        <f>CJ133</f>
        <v>0.25566737587968569</v>
      </c>
      <c r="LF145" s="2714">
        <f>CJ157</f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54"/>
        <v>794676.98910584301</v>
      </c>
      <c r="I146" s="2490">
        <f t="shared" si="1144"/>
        <v>1017264.1800267398</v>
      </c>
      <c r="J146" s="2490">
        <f t="shared" si="1145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37"/>
        <v>1930718.8389362337</v>
      </c>
      <c r="Q146" s="407">
        <f t="shared" si="1189"/>
        <v>574317.8960725111</v>
      </c>
      <c r="R146" s="407">
        <f t="shared" si="1190"/>
        <v>-3508598.1679046918</v>
      </c>
      <c r="S146" s="407">
        <f t="shared" si="1191"/>
        <v>865166.77736000018</v>
      </c>
      <c r="T146" s="5325">
        <f t="shared" si="1192"/>
        <v>824805.47354150354</v>
      </c>
      <c r="U146" s="2493">
        <f>VLOOKUP(B146,Tabla.BCRA,BCRA!$AK$1,TRUE)</f>
        <v>3.8102</v>
      </c>
      <c r="V146" s="2489">
        <f t="shared" si="1155"/>
        <v>-2.3095900477665002E-3</v>
      </c>
      <c r="W146" s="2489">
        <f t="shared" si="1156"/>
        <v>-2.3042681330190939E-3</v>
      </c>
      <c r="X146" s="2489">
        <f t="shared" si="1280"/>
        <v>0.11579444648574873</v>
      </c>
      <c r="Y146" s="2489">
        <f>U146/U135-1</f>
        <v>0.10322263080174876</v>
      </c>
      <c r="Z146" s="3005">
        <f t="shared" ref="Z146:Z177" si="1285">VLOOKUP(B146,TC.Diario.Blue,3,TRUE)</f>
        <v>3.8025000000000002</v>
      </c>
      <c r="AA146" s="2489"/>
      <c r="AB146" s="2489"/>
      <c r="AC146" s="3011"/>
      <c r="AD146" s="4964">
        <f t="shared" si="1146"/>
        <v>4.5660158086201887</v>
      </c>
      <c r="AE146" s="4964">
        <f t="shared" si="1147"/>
        <v>4.1995379021294896</v>
      </c>
      <c r="AF146" s="4964">
        <f t="shared" si="1148"/>
        <v>3.0026588644597729</v>
      </c>
      <c r="AG146" s="4964">
        <f t="shared" si="1149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0"/>
        <v>2750000</v>
      </c>
      <c r="AK146" s="2919">
        <f>BM!H94*1000</f>
        <v>-818177.95774036762</v>
      </c>
      <c r="AL146" s="2928">
        <f t="shared" si="1121"/>
        <v>1931822.0422596324</v>
      </c>
      <c r="AM146" s="3537">
        <f t="shared" si="1238"/>
        <v>8150000</v>
      </c>
      <c r="AN146" s="3118">
        <f t="shared" si="1193"/>
        <v>4445000</v>
      </c>
      <c r="AO146" s="2928">
        <f t="shared" si="1194"/>
        <v>12595000</v>
      </c>
      <c r="AP146" s="3118">
        <f t="shared" si="1195"/>
        <v>-6672805.4205369866</v>
      </c>
      <c r="AQ146" s="2928">
        <f t="shared" si="1196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1"/>
        <v>2.7852899249166674E-2</v>
      </c>
      <c r="BB146" s="2498">
        <f t="shared" si="1197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2"/>
        <v>-4097547.6437299959</v>
      </c>
      <c r="BI146" s="2955">
        <f t="shared" si="1239"/>
        <v>7436291.1849999987</v>
      </c>
      <c r="BJ146" s="2955">
        <f t="shared" si="1198"/>
        <v>-3000932.4074901282</v>
      </c>
      <c r="BK146" s="2955">
        <f t="shared" si="1199"/>
        <v>-704105.35553998104</v>
      </c>
      <c r="BL146" s="2955">
        <f t="shared" si="1200"/>
        <v>-862160</v>
      </c>
      <c r="BM146" s="2501">
        <f t="shared" si="1201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3"/>
        <v>1.2816299884955757</v>
      </c>
      <c r="BQ146" s="2498">
        <f t="shared" si="1256"/>
        <v>9.2430233631257686E-3</v>
      </c>
      <c r="BR146" s="2498">
        <f t="shared" si="1257"/>
        <v>0.1426125814774033</v>
      </c>
      <c r="BS146" s="2504">
        <f>BO146/BO135-1</f>
        <v>-1.2434441318467604E-2</v>
      </c>
      <c r="BT146" s="4950">
        <v>183371</v>
      </c>
      <c r="BU146" s="3499">
        <f t="shared" si="1134"/>
        <v>1.6531057054860354</v>
      </c>
      <c r="BV146" s="2498">
        <f t="shared" si="1258"/>
        <v>6.3772920108227105E-3</v>
      </c>
      <c r="BW146" s="2498">
        <f t="shared" si="1259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2"/>
        <v>8.2915717539862044E-3</v>
      </c>
      <c r="CE146" s="2507">
        <f>CC146/CC135-1</f>
        <v>6.7013788448558431E-2</v>
      </c>
      <c r="CF146" s="2507">
        <f t="shared" si="1283"/>
        <v>7.0626934984520107E-2</v>
      </c>
      <c r="CG146" s="2645">
        <f t="shared" si="1260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1"/>
        <v>0.14024487750133718</v>
      </c>
      <c r="CK146" s="3138">
        <f t="shared" si="1157"/>
        <v>0.2555706137792102</v>
      </c>
      <c r="CL146" s="5510">
        <f t="shared" si="1241"/>
        <v>5.2814012732676385</v>
      </c>
      <c r="CM146" s="5495" t="str">
        <f t="shared" si="1242"/>
        <v>5Y, 3M</v>
      </c>
      <c r="CN146" s="5510"/>
      <c r="CO146" s="2936">
        <f t="shared" si="1135"/>
        <v>138.54160680742757</v>
      </c>
      <c r="CP146" s="2495">
        <f t="shared" si="1136"/>
        <v>144.00675383830054</v>
      </c>
      <c r="CQ146" s="2949">
        <f t="shared" si="1137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2"/>
        <v>2353.2309970384817</v>
      </c>
      <c r="CY146" s="2498">
        <f t="shared" si="1263"/>
        <v>1.857547096743342E-3</v>
      </c>
      <c r="CZ146" s="2936">
        <f t="shared" si="1264"/>
        <v>22553.789926819947</v>
      </c>
      <c r="DA146" s="4813">
        <f t="shared" si="1265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3"/>
        <v>24290</v>
      </c>
      <c r="DU146" s="2495">
        <f t="shared" si="1124"/>
        <v>3481</v>
      </c>
      <c r="DV146" s="2495">
        <f t="shared" si="1125"/>
        <v>30996</v>
      </c>
      <c r="DW146" s="2495">
        <f t="shared" si="1126"/>
        <v>3</v>
      </c>
      <c r="DX146" s="2495">
        <f t="shared" si="1127"/>
        <v>3639</v>
      </c>
      <c r="DY146" s="2495">
        <f t="shared" si="1128"/>
        <v>0</v>
      </c>
      <c r="DZ146" s="2495">
        <f t="shared" si="1129"/>
        <v>62409</v>
      </c>
      <c r="EA146" s="2495">
        <f t="shared" si="1130"/>
        <v>0</v>
      </c>
      <c r="EB146" s="4686">
        <f t="shared" si="1131"/>
        <v>62409</v>
      </c>
      <c r="EC146" s="2919">
        <f>DEPOSITOS!Z90</f>
        <v>11520</v>
      </c>
      <c r="ED146" s="2919">
        <f>DEPOSITOS!AA90</f>
        <v>9964</v>
      </c>
      <c r="EE146" s="3811">
        <f t="shared" si="1132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0"/>
        <v>10.123528727797309</v>
      </c>
      <c r="EW146" s="2503">
        <f t="shared" si="1111"/>
        <v>9.7899999999999991</v>
      </c>
      <c r="EX146" s="2503">
        <f t="shared" si="1112"/>
        <v>0</v>
      </c>
      <c r="EY146" s="2600">
        <f t="shared" si="1113"/>
        <v>10.210000000000001</v>
      </c>
      <c r="EZ146" s="2503">
        <f t="shared" si="1114"/>
        <v>0.86489569369342234</v>
      </c>
      <c r="FA146" s="2601">
        <f t="shared" si="1115"/>
        <v>0.41</v>
      </c>
      <c r="FB146" s="2602">
        <f t="shared" si="1116"/>
        <v>1.25</v>
      </c>
      <c r="FC146" s="2603">
        <f t="shared" si="1117"/>
        <v>10.1875</v>
      </c>
      <c r="FD146" s="2503">
        <f t="shared" si="1118"/>
        <v>0</v>
      </c>
      <c r="FE146" s="4830">
        <f t="shared" si="1119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38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39"/>
        <v>430</v>
      </c>
      <c r="FS146" s="2517">
        <v>21255.200000000001</v>
      </c>
      <c r="FT146" s="4690">
        <f t="shared" si="1150"/>
        <v>2802.6000000000022</v>
      </c>
      <c r="FU146" s="2488">
        <v>477</v>
      </c>
      <c r="FV146" s="2488">
        <f t="shared" si="1140"/>
        <v>350.5</v>
      </c>
      <c r="FW146" s="4690">
        <f t="shared" si="1151"/>
        <v>1975.1000000000022</v>
      </c>
      <c r="FX146" s="2699"/>
      <c r="FY146" s="4690">
        <f t="shared" si="1152"/>
        <v>1975.1000000000022</v>
      </c>
      <c r="FZ146" s="3118">
        <f t="shared" si="1240"/>
        <v>135363.79999999999</v>
      </c>
      <c r="GA146" s="3118">
        <f t="shared" si="1202"/>
        <v>70504.099999999991</v>
      </c>
      <c r="GB146" s="3118">
        <f t="shared" si="1203"/>
        <v>5286.5</v>
      </c>
      <c r="GC146" s="3118">
        <f t="shared" si="1204"/>
        <v>7646.6999999999989</v>
      </c>
      <c r="GD146" s="3118">
        <f t="shared" si="1205"/>
        <v>138.20000000000002</v>
      </c>
      <c r="GE146" s="3118">
        <f t="shared" si="1206"/>
        <v>5647.8000000000029</v>
      </c>
      <c r="GF146" s="3334">
        <f t="shared" si="1207"/>
        <v>224587.10000000003</v>
      </c>
      <c r="GG146" s="3118">
        <f t="shared" si="1208"/>
        <v>39971.019999999997</v>
      </c>
      <c r="GH146" s="3118">
        <f t="shared" si="1209"/>
        <v>73496.2</v>
      </c>
      <c r="GI146" s="3118">
        <f t="shared" si="1210"/>
        <v>63764.700000000004</v>
      </c>
      <c r="GJ146" s="3118">
        <f t="shared" si="1211"/>
        <v>1570.2000000000003</v>
      </c>
      <c r="GK146" s="3118">
        <f t="shared" si="1212"/>
        <v>31498.9</v>
      </c>
      <c r="GL146" s="3118">
        <f t="shared" si="1213"/>
        <v>2078.3999999999851</v>
      </c>
      <c r="GM146" s="2928">
        <f t="shared" si="1214"/>
        <v>212379.41999999998</v>
      </c>
      <c r="GN146" s="4690">
        <f t="shared" si="1215"/>
        <v>12207.680000000018</v>
      </c>
      <c r="GO146" s="3118">
        <f t="shared" si="1216"/>
        <v>16450</v>
      </c>
      <c r="GP146" s="3118">
        <f t="shared" si="1217"/>
        <v>7646.6999999999989</v>
      </c>
      <c r="GQ146" s="4690">
        <f t="shared" si="1218"/>
        <v>-11889.019999999982</v>
      </c>
      <c r="GR146" s="2516"/>
      <c r="GS146" s="4841">
        <f t="shared" si="1219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0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1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2"/>
        <v>17.362304750000021</v>
      </c>
      <c r="HF146" s="2517">
        <v>3381.032663</v>
      </c>
      <c r="HG146" s="4696">
        <f t="shared" si="1153"/>
        <v>26092.602822690002</v>
      </c>
      <c r="HH146" s="2488">
        <f t="shared" si="1223"/>
        <v>50224.994910739995</v>
      </c>
      <c r="HI146" s="2488">
        <f t="shared" si="1224"/>
        <v>79407.818065599989</v>
      </c>
      <c r="HJ146" s="2488">
        <f t="shared" si="1225"/>
        <v>18527.441854610002</v>
      </c>
      <c r="HK146" s="2495">
        <f t="shared" si="1226"/>
        <v>23498.423052309998</v>
      </c>
      <c r="HL146" s="2517">
        <f t="shared" si="1227"/>
        <v>171658.67788326001</v>
      </c>
      <c r="HM146" s="2518">
        <f t="shared" si="1228"/>
        <v>26222.110610290005</v>
      </c>
      <c r="HN146" s="2488">
        <f t="shared" si="1229"/>
        <v>37400.191257809995</v>
      </c>
      <c r="HO146" s="2495">
        <f t="shared" si="1230"/>
        <v>5642.9648859100007</v>
      </c>
      <c r="HP146" s="2515">
        <f t="shared" si="1231"/>
        <v>69265.266754009994</v>
      </c>
      <c r="HQ146" s="2488">
        <f t="shared" si="1232"/>
        <v>6810.9687435899987</v>
      </c>
      <c r="HR146" s="2488">
        <f t="shared" si="1233"/>
        <v>28876.561817449998</v>
      </c>
      <c r="HS146" s="2495">
        <f t="shared" si="1234"/>
        <v>157.44980435999969</v>
      </c>
      <c r="HT146" s="2517">
        <f t="shared" si="1235"/>
        <v>35844.980365399999</v>
      </c>
      <c r="HU146" s="4696">
        <f t="shared" si="1236"/>
        <v>276768.92500266997</v>
      </c>
      <c r="HV146" s="2519">
        <f t="shared" si="1266"/>
        <v>0.19250193500616319</v>
      </c>
      <c r="HW146" s="2519">
        <f t="shared" si="1267"/>
        <v>9.2695991540555855E-2</v>
      </c>
      <c r="HX146" s="2519">
        <f t="shared" si="1268"/>
        <v>2.2519187679316932E-2</v>
      </c>
      <c r="HY146" s="2498">
        <f t="shared" si="1269"/>
        <v>1.1395469634874824</v>
      </c>
      <c r="HZ146" s="2520">
        <f t="shared" si="1270"/>
        <v>0.19825950603881193</v>
      </c>
      <c r="IA146" s="2521">
        <f t="shared" si="1271"/>
        <v>0.14587558952240021</v>
      </c>
      <c r="IB146" s="2519">
        <f t="shared" si="1272"/>
        <v>2.112777211866379E-2</v>
      </c>
      <c r="IC146" s="2498">
        <f t="shared" si="1273"/>
        <v>-2.2159208632805498</v>
      </c>
      <c r="ID146" s="2522">
        <f t="shared" si="1274"/>
        <v>0.26936281166612508</v>
      </c>
      <c r="IE146" s="2519">
        <f t="shared" si="1275"/>
        <v>-9.270356183248385E-2</v>
      </c>
      <c r="IF146" s="2519">
        <f t="shared" si="1276"/>
        <v>0.21115867724938964</v>
      </c>
      <c r="IG146" s="2498">
        <f t="shared" si="1277"/>
        <v>0.15366322502622842</v>
      </c>
      <c r="IH146" s="2520">
        <f t="shared" si="1278"/>
        <v>0.13260062618538071</v>
      </c>
      <c r="II146" s="4706">
        <f t="shared" si="1279"/>
        <v>0.20523118792213291</v>
      </c>
      <c r="IJ146" s="2833">
        <f t="shared" si="1243"/>
        <v>3.9552407499024077E-2</v>
      </c>
      <c r="IK146" s="2833">
        <f t="shared" si="1244"/>
        <v>5.8944657890221547E-2</v>
      </c>
      <c r="IL146" s="2833">
        <f t="shared" si="1245"/>
        <v>1.3857445842151516E-2</v>
      </c>
      <c r="IM146" s="2833">
        <f t="shared" si="1246"/>
        <v>1.8791321207609554E-2</v>
      </c>
      <c r="IN146" s="5158">
        <f t="shared" si="1247"/>
        <v>0.13114583243900671</v>
      </c>
      <c r="IO146" s="5160">
        <f t="shared" si="1248"/>
        <v>1.9572862725168626E-2</v>
      </c>
      <c r="IP146" s="2833">
        <f t="shared" si="1249"/>
        <v>2.5533584585903314E-2</v>
      </c>
      <c r="IQ146" s="2833">
        <f t="shared" si="1250"/>
        <v>4.0688282913965293E-3</v>
      </c>
      <c r="IR146" s="5159">
        <f t="shared" si="1251"/>
        <v>4.9175275602468475E-2</v>
      </c>
      <c r="IS146" s="2833">
        <f t="shared" si="1252"/>
        <v>5.53897929052234E-3</v>
      </c>
      <c r="IT146" s="2833">
        <f t="shared" si="1253"/>
        <v>2.1167266108681037E-2</v>
      </c>
      <c r="IU146" s="2833">
        <f t="shared" si="1254"/>
        <v>1.3785000370562247E-4</v>
      </c>
      <c r="IV146" s="5158">
        <f t="shared" si="1255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84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26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>B134</f>
        <v>39782</v>
      </c>
      <c r="LE146" s="2714">
        <f>CJ134</f>
        <v>0.24088032140416438</v>
      </c>
      <c r="LF146" s="2714">
        <f>CJ158</f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54"/>
        <v>895156.93319901824</v>
      </c>
      <c r="I147" s="4216">
        <f t="shared" si="1144"/>
        <v>469837.14618043602</v>
      </c>
      <c r="J147" s="4216">
        <f t="shared" si="1145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37"/>
        <v>3299668.8389362339</v>
      </c>
      <c r="Q147" s="5330">
        <f t="shared" si="1189"/>
        <v>3428962.4855937953</v>
      </c>
      <c r="R147" s="5330">
        <f t="shared" si="1190"/>
        <v>-6920454.931728241</v>
      </c>
      <c r="S147" s="5330">
        <f t="shared" si="1191"/>
        <v>495866.77736000018</v>
      </c>
      <c r="T147" s="5331">
        <f t="shared" si="1192"/>
        <v>1277524.3753639932</v>
      </c>
      <c r="U147" s="4218">
        <f>VLOOKUP(B147,Tabla.BCRA,BCRA!$AK$1,TRUE)</f>
        <v>3.7967</v>
      </c>
      <c r="V147" s="4219">
        <f t="shared" si="1155"/>
        <v>-3.5557194405668258E-3</v>
      </c>
      <c r="W147" s="4219">
        <f t="shared" si="1156"/>
        <v>-3.5431210960055193E-3</v>
      </c>
      <c r="X147" s="4219">
        <f t="shared" si="1280"/>
        <v>9.0341612452919634E-2</v>
      </c>
      <c r="Y147" s="4219">
        <f>U147/U135-1</f>
        <v>9.9313779424964554E-2</v>
      </c>
      <c r="Z147" s="4103">
        <f t="shared" si="1285"/>
        <v>3.8624999999999998</v>
      </c>
      <c r="AA147" s="4219"/>
      <c r="AB147" s="4219"/>
      <c r="AC147" s="4104"/>
      <c r="AD147" s="4967">
        <f t="shared" si="1146"/>
        <v>4.6404418173547954</v>
      </c>
      <c r="AE147" s="4967">
        <f t="shared" si="1147"/>
        <v>4.3495361478908316</v>
      </c>
      <c r="AF147" s="4967">
        <f t="shared" si="1148"/>
        <v>3.2122579792653805</v>
      </c>
      <c r="AG147" s="4967">
        <f t="shared" si="1149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0"/>
        <v>1865000</v>
      </c>
      <c r="AK147" s="4222">
        <f>BM!H95*1000</f>
        <v>-12866842.992449706</v>
      </c>
      <c r="AL147" s="4223">
        <f t="shared" si="1121"/>
        <v>-11001842.992449706</v>
      </c>
      <c r="AM147" s="4109">
        <f t="shared" si="1238"/>
        <v>10000000</v>
      </c>
      <c r="AN147" s="4224">
        <f t="shared" si="1193"/>
        <v>4460000</v>
      </c>
      <c r="AO147" s="4223">
        <f t="shared" si="1194"/>
        <v>14460000</v>
      </c>
      <c r="AP147" s="4224">
        <f t="shared" si="1195"/>
        <v>-19539648.412986692</v>
      </c>
      <c r="AQ147" s="4223">
        <f t="shared" si="1196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1"/>
        <v>0.10299756094089063</v>
      </c>
      <c r="BB147" s="4228">
        <f t="shared" si="1197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2"/>
        <v>16703.872450901195</v>
      </c>
      <c r="BI147" s="4230">
        <f t="shared" si="1239"/>
        <v>12638130.514999999</v>
      </c>
      <c r="BJ147" s="4230">
        <f t="shared" si="1198"/>
        <v>204375.34487896925</v>
      </c>
      <c r="BK147" s="4230">
        <f t="shared" si="1199"/>
        <v>791263.68964002188</v>
      </c>
      <c r="BL147" s="4230">
        <f t="shared" si="1200"/>
        <v>643640</v>
      </c>
      <c r="BM147" s="4115">
        <f t="shared" si="1201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3"/>
        <v>1.335993228812079</v>
      </c>
      <c r="BQ147" s="4228">
        <f t="shared" si="1256"/>
        <v>0.14978370203636615</v>
      </c>
      <c r="BR147" s="4228">
        <f t="shared" si="1257"/>
        <v>0.13548678406446468</v>
      </c>
      <c r="BS147" s="4118">
        <f>BO147/BO135-1</f>
        <v>0.13548678406446468</v>
      </c>
      <c r="BT147" s="4953">
        <v>209414</v>
      </c>
      <c r="BU147" s="4231">
        <f t="shared" si="1134"/>
        <v>1.7115954827721491</v>
      </c>
      <c r="BV147" s="4228">
        <f t="shared" si="1258"/>
        <v>0.14202354788925176</v>
      </c>
      <c r="BW147" s="4228">
        <f t="shared" si="1259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2"/>
        <v>9.3077896258810799E-3</v>
      </c>
      <c r="CE147" s="4233">
        <f>CC147/CC135-1</f>
        <v>7.6945328319352191E-2</v>
      </c>
      <c r="CF147" s="4233">
        <f t="shared" si="1283"/>
        <v>7.6945328319352191E-2</v>
      </c>
      <c r="CG147" s="4119">
        <f t="shared" si="1260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1"/>
        <v>0.14813974806761765</v>
      </c>
      <c r="CK147" s="4126">
        <f t="shared" si="1157"/>
        <v>0.2555706137792102</v>
      </c>
      <c r="CL147" s="5513">
        <f t="shared" si="1241"/>
        <v>5.0176054443129843</v>
      </c>
      <c r="CM147" s="5496" t="str">
        <f t="shared" si="1242"/>
        <v>5Y, 0M</v>
      </c>
      <c r="CN147" s="5513"/>
      <c r="CO147" s="5504">
        <f t="shared" si="1135"/>
        <v>152.8110543974245</v>
      </c>
      <c r="CP147" s="4236">
        <f t="shared" si="1136"/>
        <v>164.45910393843013</v>
      </c>
      <c r="CQ147" s="4128">
        <f t="shared" si="1137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2"/>
        <v>3702.8015717092371</v>
      </c>
      <c r="CY147" s="4228">
        <f t="shared" si="1263"/>
        <v>2.8729072827789908E-3</v>
      </c>
      <c r="CZ147" s="4134">
        <f t="shared" si="1264"/>
        <v>27019.826858224111</v>
      </c>
      <c r="DA147" s="4816">
        <f t="shared" si="1265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3"/>
        <v>31741</v>
      </c>
      <c r="DU147" s="4236">
        <f t="shared" si="1124"/>
        <v>3840</v>
      </c>
      <c r="DV147" s="4236">
        <f t="shared" si="1125"/>
        <v>23840</v>
      </c>
      <c r="DW147" s="4236">
        <f t="shared" si="1126"/>
        <v>0</v>
      </c>
      <c r="DX147" s="4236">
        <f t="shared" si="1127"/>
        <v>3383</v>
      </c>
      <c r="DY147" s="4236">
        <f t="shared" si="1128"/>
        <v>0</v>
      </c>
      <c r="DZ147" s="4236">
        <f t="shared" si="1129"/>
        <v>62804</v>
      </c>
      <c r="EA147" s="4236">
        <f t="shared" si="1130"/>
        <v>0</v>
      </c>
      <c r="EB147" s="4689">
        <f t="shared" si="1131"/>
        <v>62804</v>
      </c>
      <c r="EC147" s="4222">
        <f>DEPOSITOS!Z91</f>
        <v>11788</v>
      </c>
      <c r="ED147" s="4222">
        <f>DEPOSITOS!AA91</f>
        <v>10184</v>
      </c>
      <c r="EE147" s="4137">
        <f t="shared" si="1132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0"/>
        <v>9.6894412146199098</v>
      </c>
      <c r="EW147" s="4239">
        <f t="shared" si="1111"/>
        <v>9.19</v>
      </c>
      <c r="EX147" s="4239">
        <f t="shared" si="1112"/>
        <v>0</v>
      </c>
      <c r="EY147" s="4141">
        <f t="shared" si="1113"/>
        <v>9.82</v>
      </c>
      <c r="EZ147" s="4239">
        <f t="shared" si="1114"/>
        <v>0.57880006499309444</v>
      </c>
      <c r="FA147" s="4142">
        <f t="shared" si="1115"/>
        <v>0.41</v>
      </c>
      <c r="FB147" s="4240">
        <f t="shared" si="1116"/>
        <v>0.84</v>
      </c>
      <c r="FC147" s="4144">
        <f t="shared" si="1117"/>
        <v>9.5</v>
      </c>
      <c r="FD147" s="4239">
        <f t="shared" si="1118"/>
        <v>0</v>
      </c>
      <c r="FE147" s="4833">
        <f t="shared" si="1119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38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39"/>
        <v>512.70000000000073</v>
      </c>
      <c r="FS147" s="4242">
        <v>30549.200000000001</v>
      </c>
      <c r="FT147" s="4693">
        <f t="shared" si="1150"/>
        <v>5077.8999999999978</v>
      </c>
      <c r="FU147" s="4215">
        <v>7966.7</v>
      </c>
      <c r="FV147" s="4215">
        <f t="shared" si="1140"/>
        <v>8102.8</v>
      </c>
      <c r="FW147" s="4693">
        <f t="shared" si="1151"/>
        <v>-10991.600000000002</v>
      </c>
      <c r="FX147" s="4241"/>
      <c r="FY147" s="4693">
        <f t="shared" si="1152"/>
        <v>-10991.600000000002</v>
      </c>
      <c r="FZ147" s="4224">
        <f t="shared" si="1240"/>
        <v>150228.09999999998</v>
      </c>
      <c r="GA147" s="4224">
        <f t="shared" si="1202"/>
        <v>77063.999999999985</v>
      </c>
      <c r="GB147" s="4224">
        <f t="shared" si="1203"/>
        <v>5730.9</v>
      </c>
      <c r="GC147" s="4224">
        <f t="shared" si="1204"/>
        <v>15749.5</v>
      </c>
      <c r="GD147" s="4224">
        <f t="shared" si="1205"/>
        <v>169.3</v>
      </c>
      <c r="GE147" s="4224">
        <f t="shared" si="1206"/>
        <v>11272.400000000005</v>
      </c>
      <c r="GF147" s="4148">
        <f t="shared" si="1207"/>
        <v>260214.20000000004</v>
      </c>
      <c r="GG147" s="4224">
        <f t="shared" si="1208"/>
        <v>45246.52</v>
      </c>
      <c r="GH147" s="4224">
        <f t="shared" si="1209"/>
        <v>83240</v>
      </c>
      <c r="GI147" s="4224">
        <f t="shared" si="1210"/>
        <v>74117.5</v>
      </c>
      <c r="GJ147" s="4224">
        <f t="shared" si="1211"/>
        <v>1738.0000000000002</v>
      </c>
      <c r="GK147" s="4224">
        <f t="shared" si="1212"/>
        <v>35995.5</v>
      </c>
      <c r="GL147" s="4224">
        <f t="shared" si="1213"/>
        <v>2591.0999999999858</v>
      </c>
      <c r="GM147" s="4223">
        <f t="shared" si="1214"/>
        <v>242928.62</v>
      </c>
      <c r="GN147" s="4693">
        <f t="shared" si="1215"/>
        <v>17285.580000000016</v>
      </c>
      <c r="GO147" s="4224">
        <f t="shared" si="1216"/>
        <v>24416.7</v>
      </c>
      <c r="GP147" s="4224">
        <f t="shared" si="1217"/>
        <v>15749.5</v>
      </c>
      <c r="GQ147" s="4693">
        <f t="shared" si="1218"/>
        <v>-22880.619999999984</v>
      </c>
      <c r="GR147" s="4263"/>
      <c r="GS147" s="4844">
        <f t="shared" si="1219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0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1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2"/>
        <v>16.781561360000069</v>
      </c>
      <c r="HF147" s="4242">
        <v>3896.4236905100001</v>
      </c>
      <c r="HG147" s="4699">
        <f t="shared" si="1153"/>
        <v>28161.535016870002</v>
      </c>
      <c r="HH147" s="4215">
        <f t="shared" si="1223"/>
        <v>55552.254620479995</v>
      </c>
      <c r="HI147" s="4215">
        <f t="shared" si="1224"/>
        <v>87385.733474839988</v>
      </c>
      <c r="HJ147" s="4215">
        <f t="shared" si="1225"/>
        <v>20561.471310590001</v>
      </c>
      <c r="HK147" s="4236">
        <f t="shared" si="1226"/>
        <v>25946.218445619998</v>
      </c>
      <c r="HL147" s="4242">
        <f t="shared" si="1227"/>
        <v>189445.67785153002</v>
      </c>
      <c r="HM147" s="4151">
        <f t="shared" si="1228"/>
        <v>28779.023695940006</v>
      </c>
      <c r="HN147" s="4215">
        <f t="shared" si="1229"/>
        <v>40886.568212869992</v>
      </c>
      <c r="HO147" s="4236">
        <f t="shared" si="1230"/>
        <v>6077.7862032900011</v>
      </c>
      <c r="HP147" s="4145">
        <f t="shared" si="1231"/>
        <v>75743.378112099992</v>
      </c>
      <c r="HQ147" s="4215">
        <f t="shared" si="1232"/>
        <v>7525.6373230999989</v>
      </c>
      <c r="HR147" s="4215">
        <f t="shared" si="1233"/>
        <v>32041.535367089997</v>
      </c>
      <c r="HS147" s="4236">
        <f t="shared" si="1234"/>
        <v>174.23136571999976</v>
      </c>
      <c r="HT147" s="4242">
        <f t="shared" si="1235"/>
        <v>39741.404055909996</v>
      </c>
      <c r="HU147" s="4699">
        <f t="shared" si="1236"/>
        <v>304930.46001953998</v>
      </c>
      <c r="HV147" s="4243">
        <f t="shared" si="1266"/>
        <v>0.1045789450341521</v>
      </c>
      <c r="HW147" s="4243">
        <f t="shared" si="1267"/>
        <v>0.19922473256434969</v>
      </c>
      <c r="HX147" s="4243">
        <f t="shared" si="1268"/>
        <v>0.1958278636164783</v>
      </c>
      <c r="HY147" s="4228">
        <f t="shared" si="1269"/>
        <v>5.6368771768560366E-2</v>
      </c>
      <c r="HZ147" s="4244">
        <f t="shared" si="1270"/>
        <v>0.14802498424817578</v>
      </c>
      <c r="IA147" s="4154">
        <f t="shared" si="1271"/>
        <v>0.25142269591867539</v>
      </c>
      <c r="IB147" s="4243">
        <f t="shared" si="1272"/>
        <v>0.21339421516060564</v>
      </c>
      <c r="IC147" s="4228">
        <f t="shared" si="1273"/>
        <v>0.36735408382453327</v>
      </c>
      <c r="ID147" s="4155">
        <f t="shared" si="1274"/>
        <v>0.2375915073366035</v>
      </c>
      <c r="IE147" s="4243">
        <f t="shared" si="1275"/>
        <v>6.5301366273825101E-2</v>
      </c>
      <c r="IF147" s="4243">
        <f t="shared" si="1276"/>
        <v>0.42036394989506531</v>
      </c>
      <c r="IG147" s="4228">
        <f t="shared" si="1277"/>
        <v>0.15894074533290792</v>
      </c>
      <c r="IH147" s="4244">
        <f t="shared" si="1278"/>
        <v>0.33731175138705272</v>
      </c>
      <c r="II147" s="4709">
        <f t="shared" si="1279"/>
        <v>0.19118366591458646</v>
      </c>
      <c r="IJ147" s="4248">
        <f t="shared" si="1243"/>
        <v>4.1527423755175839E-2</v>
      </c>
      <c r="IK147" s="4248">
        <f t="shared" si="1244"/>
        <v>6.2189998598477556E-2</v>
      </c>
      <c r="IL147" s="4248">
        <f t="shared" si="1245"/>
        <v>1.5855807253878702E-2</v>
      </c>
      <c r="IM147" s="4248">
        <f t="shared" si="1246"/>
        <v>1.908122413820007E-2</v>
      </c>
      <c r="IN147" s="5165">
        <f t="shared" si="1247"/>
        <v>0.13865445374573218</v>
      </c>
      <c r="IO147" s="4159">
        <f t="shared" si="1248"/>
        <v>1.9931825928967903E-2</v>
      </c>
      <c r="IP147" s="4248">
        <f t="shared" si="1249"/>
        <v>2.717724704097866E-2</v>
      </c>
      <c r="IQ147" s="4248">
        <f t="shared" si="1250"/>
        <v>3.3895492407867542E-3</v>
      </c>
      <c r="IR147" s="5166">
        <f t="shared" si="1251"/>
        <v>5.049862221073332E-2</v>
      </c>
      <c r="IS147" s="4248">
        <f t="shared" si="1252"/>
        <v>5.5710339955004394E-3</v>
      </c>
      <c r="IT147" s="4248">
        <f t="shared" si="1253"/>
        <v>2.4671820960693879E-2</v>
      </c>
      <c r="IU147" s="4248">
        <f t="shared" si="1254"/>
        <v>1.3081678908877904E-4</v>
      </c>
      <c r="IV147" s="5165">
        <f t="shared" si="1255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84"/>
        <v>2.4126017952686318E-2</v>
      </c>
      <c r="JC147" s="5939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1"/>
        <v>8.3721781297027537E-2</v>
      </c>
      <c r="KG147" s="4250">
        <f t="shared" si="1142"/>
        <v>8.3721781297027537E-2</v>
      </c>
      <c r="KH147" s="4283">
        <f t="shared" si="1143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26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>B135</f>
        <v>39813</v>
      </c>
      <c r="LE147" s="2714">
        <f>CJ135</f>
        <v>0.22993137739177461</v>
      </c>
      <c r="LF147" s="2714">
        <f>CJ159</f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54"/>
        <v>161681.7526896596</v>
      </c>
      <c r="I148" s="2376">
        <f t="shared" si="1144"/>
        <v>19301.905579149723</v>
      </c>
      <c r="J148" s="2376">
        <f t="shared" si="1145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86">L148</f>
        <v>5976.9796401871936</v>
      </c>
      <c r="R148" s="431">
        <f t="shared" ref="R148" si="1287">M148</f>
        <v>-104364.38108671365</v>
      </c>
      <c r="S148" s="431">
        <f t="shared" ref="S148" si="1288">N148</f>
        <v>-367513.55889228178</v>
      </c>
      <c r="T148" s="5332">
        <f t="shared" ref="T148" si="1289">O148</f>
        <v>-293975.95286700682</v>
      </c>
      <c r="U148" s="2379">
        <f>VLOOKUP(B148,Tabla.BCRA,BCRA!$AK$1,TRUE)</f>
        <v>3.823</v>
      </c>
      <c r="V148" s="2375">
        <f t="shared" si="1155"/>
        <v>6.8794140727177584E-3</v>
      </c>
      <c r="W148" s="2375">
        <f t="shared" si="1156"/>
        <v>6.9270682434745545E-3</v>
      </c>
      <c r="X148" s="2375">
        <f t="shared" si="1280"/>
        <v>8.7758304996076411E-2</v>
      </c>
      <c r="Y148" s="2375">
        <f>W148</f>
        <v>6.9270682434745545E-3</v>
      </c>
      <c r="Z148" s="3002">
        <f t="shared" si="1285"/>
        <v>3.88</v>
      </c>
      <c r="AA148" s="2375">
        <f t="shared" ref="AA148:AA194" si="1290">Z148/Z147-1</f>
        <v>4.5307443365696365E-3</v>
      </c>
      <c r="AB148" s="2375">
        <f>AA148</f>
        <v>4.5307443365696365E-3</v>
      </c>
      <c r="AC148" s="4087">
        <f t="shared" ref="AC148:AC179" si="1291">Z148/U148-1</f>
        <v>1.4909756735548063E-2</v>
      </c>
      <c r="AD148" s="4960">
        <f t="shared" si="1146"/>
        <v>4.8658293688878089</v>
      </c>
      <c r="AE148" s="4960">
        <f t="shared" si="1147"/>
        <v>4.5277281670944785</v>
      </c>
      <c r="AF148" s="4960">
        <f t="shared" si="1148"/>
        <v>3.206901884962873</v>
      </c>
      <c r="AG148" s="4960">
        <f t="shared" si="1149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0"/>
        <v>1800000</v>
      </c>
      <c r="AK148" s="2922">
        <f>BM!H96*1000</f>
        <v>-693924.76553553774</v>
      </c>
      <c r="AL148" s="2925">
        <f t="shared" si="1121"/>
        <v>1106075.2344644624</v>
      </c>
      <c r="AM148" s="3540">
        <f>AH148</f>
        <v>1800000</v>
      </c>
      <c r="AN148" s="3165">
        <f t="shared" ref="AN148" si="1292">AI148</f>
        <v>0</v>
      </c>
      <c r="AO148" s="2925">
        <f t="shared" ref="AO148" si="1293">AJ148</f>
        <v>1800000</v>
      </c>
      <c r="AP148" s="3165">
        <f t="shared" ref="AP148" si="1294">AK148</f>
        <v>-693924.76553553774</v>
      </c>
      <c r="AQ148" s="2925">
        <f t="shared" ref="AQ148" si="1295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1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2"/>
        <v>2554088.129800003</v>
      </c>
      <c r="BI148" s="3196">
        <f>BD148</f>
        <v>3501937.7820000006</v>
      </c>
      <c r="BJ148" s="3196">
        <f t="shared" ref="BJ148" si="1296">BE148</f>
        <v>2421330.6900000009</v>
      </c>
      <c r="BK148" s="3196">
        <f t="shared" ref="BK148" si="1297">BF148</f>
        <v>-8213034.601800004</v>
      </c>
      <c r="BL148" s="3196">
        <f t="shared" ref="BL148" si="1298">BG148</f>
        <v>-1296300</v>
      </c>
      <c r="BM148" s="3197">
        <f t="shared" ref="BM148" si="1299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3"/>
        <v>1.3272040740006736</v>
      </c>
      <c r="BQ148" s="2385">
        <f t="shared" si="1256"/>
        <v>-1.495787934589099E-2</v>
      </c>
      <c r="BR148" s="2385">
        <f t="shared" si="1257"/>
        <v>0.17575669064222854</v>
      </c>
      <c r="BS148" s="2391">
        <f>BO148/BO147-1</f>
        <v>-1.495787934589099E-2</v>
      </c>
      <c r="BT148" s="4946">
        <v>205505</v>
      </c>
      <c r="BU148" s="3496">
        <f t="shared" si="1134"/>
        <v>1.6939339015707231</v>
      </c>
      <c r="BV148" s="2385">
        <f t="shared" si="1258"/>
        <v>-1.866637378589775E-2</v>
      </c>
      <c r="BW148" s="2385">
        <f t="shared" si="1259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2"/>
        <v>1.038588951562347E-2</v>
      </c>
      <c r="CE148" s="2394">
        <f>CC148/CC147-1</f>
        <v>1.038588951562347E-2</v>
      </c>
      <c r="CF148" s="2394">
        <f t="shared" si="1283"/>
        <v>8.239017840015328E-2</v>
      </c>
      <c r="CG148" s="2651">
        <f t="shared" si="1260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1"/>
        <v>0.15718912539228858</v>
      </c>
      <c r="CK148" s="4089">
        <f t="shared" si="1157"/>
        <v>0.2555706137792102</v>
      </c>
      <c r="CL148" s="5505">
        <f t="shared" si="1241"/>
        <v>4.7477819010400086</v>
      </c>
      <c r="CM148" s="5493" t="str">
        <f t="shared" si="1242"/>
        <v>4Y, 9M</v>
      </c>
      <c r="CN148" s="5505"/>
      <c r="CO148" s="2933">
        <f t="shared" si="1135"/>
        <v>151.52215022176182</v>
      </c>
      <c r="CP148" s="2382">
        <f t="shared" si="1136"/>
        <v>161.38924883182156</v>
      </c>
      <c r="CQ148" s="2946">
        <f t="shared" si="1137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2"/>
        <v>4620.3470185728074</v>
      </c>
      <c r="CY148" s="2385">
        <f t="shared" si="1263"/>
        <v>3.5235561536670437E-3</v>
      </c>
      <c r="CZ148" s="2933">
        <f t="shared" si="1264"/>
        <v>27915.187331881862</v>
      </c>
      <c r="DA148" s="4817">
        <f t="shared" si="1265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3"/>
        <v>32027</v>
      </c>
      <c r="DU148" s="2382">
        <f t="shared" si="1124"/>
        <v>3107</v>
      </c>
      <c r="DV148" s="2382">
        <f t="shared" si="1125"/>
        <v>27707</v>
      </c>
      <c r="DW148" s="2382">
        <f t="shared" si="1126"/>
        <v>0</v>
      </c>
      <c r="DX148" s="2382">
        <f t="shared" si="1127"/>
        <v>3522</v>
      </c>
      <c r="DY148" s="2382">
        <f t="shared" si="1128"/>
        <v>0</v>
      </c>
      <c r="DZ148" s="2382">
        <f t="shared" si="1129"/>
        <v>66363</v>
      </c>
      <c r="EA148" s="2382">
        <f t="shared" si="1130"/>
        <v>0</v>
      </c>
      <c r="EB148" s="4686">
        <f t="shared" si="1131"/>
        <v>66363</v>
      </c>
      <c r="EC148" s="2922">
        <f>DEPOSITOS!Z92</f>
        <v>11760</v>
      </c>
      <c r="ED148" s="2922">
        <f>DEPOSITOS!AA92</f>
        <v>10014</v>
      </c>
      <c r="EE148" s="3814">
        <f t="shared" si="1132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0"/>
        <v>9.3516574963424723</v>
      </c>
      <c r="EW148" s="2390">
        <f t="shared" si="1111"/>
        <v>9.02</v>
      </c>
      <c r="EX148" s="2390">
        <f t="shared" si="1112"/>
        <v>0</v>
      </c>
      <c r="EY148" s="2624">
        <f t="shared" si="1113"/>
        <v>9.48</v>
      </c>
      <c r="EZ148" s="2390">
        <f t="shared" si="1114"/>
        <v>0.39912917891791772</v>
      </c>
      <c r="FA148" s="2625">
        <f t="shared" si="1115"/>
        <v>0.37</v>
      </c>
      <c r="FB148" s="2626">
        <f t="shared" si="1116"/>
        <v>0.43</v>
      </c>
      <c r="FC148" s="2627">
        <f t="shared" si="1117"/>
        <v>9.375</v>
      </c>
      <c r="FD148" s="2390">
        <f t="shared" si="1118"/>
        <v>0</v>
      </c>
      <c r="FE148" s="4834">
        <f t="shared" si="1119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38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39"/>
        <v>125.10000000000218</v>
      </c>
      <c r="FS148" s="2404">
        <f t="array" ref="FS148:FS159">TRANSPOSE('BASE CAJA (AIF)'!L1708:W1708)+FQ148:FQ159-FU148:FU159</f>
        <v>21704.7</v>
      </c>
      <c r="FT148" s="4690">
        <f t="shared" si="1150"/>
        <v>1039.0999999999985</v>
      </c>
      <c r="FU148" s="2374">
        <f t="array" ref="FU148:FU159">TRANSPOSE('BASE CAJA (AIF)'!L1714:W1714)</f>
        <v>599.79999999999995</v>
      </c>
      <c r="FV148" s="2374">
        <f t="shared" si="1140"/>
        <v>320.7</v>
      </c>
      <c r="FW148" s="4690">
        <f t="shared" si="1151"/>
        <v>118.5999999999986</v>
      </c>
      <c r="FX148" s="3347"/>
      <c r="FY148" s="4690">
        <f t="shared" si="1152"/>
        <v>118.5999999999986</v>
      </c>
      <c r="FZ148" s="3165">
        <f>FF148</f>
        <v>12637.4</v>
      </c>
      <c r="GA148" s="3165">
        <f t="shared" ref="GA148" si="1300">FG148</f>
        <v>9142.2000000000007</v>
      </c>
      <c r="GB148" s="3165">
        <f t="shared" ref="GB148" si="1301">FH148</f>
        <v>455.7</v>
      </c>
      <c r="GC148" s="3165">
        <f t="shared" ref="GC148" si="1302">FI148</f>
        <v>320.7</v>
      </c>
      <c r="GD148" s="3165">
        <f t="shared" ref="GD148" si="1303">FJ148</f>
        <v>43.2</v>
      </c>
      <c r="GE148" s="3165">
        <f t="shared" ref="GE148" si="1304">FK148</f>
        <v>144.59999999999854</v>
      </c>
      <c r="GF148" s="3331">
        <f t="shared" ref="GF148" si="1305">FL148</f>
        <v>22743.8</v>
      </c>
      <c r="GG148" s="3165">
        <f t="shared" ref="GG148" si="1306">FM148</f>
        <v>4718.3</v>
      </c>
      <c r="GH148" s="3165">
        <f t="shared" ref="GH148" si="1307">FN148</f>
        <v>7637.8</v>
      </c>
      <c r="GI148" s="3165">
        <f t="shared" ref="GI148" si="1308">FO148</f>
        <v>6501.8</v>
      </c>
      <c r="GJ148" s="3165">
        <f t="shared" ref="GJ148" si="1309">FP148</f>
        <v>203.1</v>
      </c>
      <c r="GK148" s="3165">
        <f t="shared" ref="GK148" si="1310">FQ148</f>
        <v>2518.6</v>
      </c>
      <c r="GL148" s="3165">
        <f t="shared" ref="GL148" si="1311">FR148</f>
        <v>125.10000000000218</v>
      </c>
      <c r="GM148" s="2925">
        <f t="shared" ref="GM148" si="1312">FS148</f>
        <v>21704.7</v>
      </c>
      <c r="GN148" s="4690">
        <f t="shared" ref="GN148" si="1313">FT148</f>
        <v>1039.0999999999985</v>
      </c>
      <c r="GO148" s="3165">
        <f t="shared" ref="GO148" si="1314">FU148</f>
        <v>599.79999999999995</v>
      </c>
      <c r="GP148" s="3165">
        <f t="shared" ref="GP148" si="1315">FV148</f>
        <v>320.7</v>
      </c>
      <c r="GQ148" s="4690">
        <f t="shared" ref="GQ148" si="1316">FW148</f>
        <v>118.5999999999986</v>
      </c>
      <c r="GR148" s="2403"/>
      <c r="GS148" s="4841">
        <f t="shared" ref="GS148" si="1317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3"/>
        <v>29025.655868590002</v>
      </c>
      <c r="HH148" s="2374">
        <f t="shared" ref="HH148:HU148" si="1318">GT148</f>
        <v>4967.3655658400003</v>
      </c>
      <c r="HI148" s="2374">
        <f t="shared" si="1318"/>
        <v>8255.3214771900002</v>
      </c>
      <c r="HJ148" s="2374">
        <f t="shared" si="1318"/>
        <v>1944.8847822800001</v>
      </c>
      <c r="HK148" s="2382">
        <f t="shared" si="1318"/>
        <v>1544.1061186499992</v>
      </c>
      <c r="HL148" s="2404">
        <f t="shared" si="1318"/>
        <v>16711.67794396</v>
      </c>
      <c r="HM148" s="2400">
        <f t="shared" si="1318"/>
        <v>3500.74685808</v>
      </c>
      <c r="HN148" s="2374">
        <f t="shared" si="1318"/>
        <v>5094.8282306999999</v>
      </c>
      <c r="HO148" s="2382">
        <f t="shared" si="1318"/>
        <v>700.18465763999848</v>
      </c>
      <c r="HP148" s="2402">
        <f t="shared" si="1318"/>
        <v>9295.7597464199989</v>
      </c>
      <c r="HQ148" s="2374">
        <f t="shared" si="1318"/>
        <v>685.41568727000003</v>
      </c>
      <c r="HR148" s="2374">
        <f t="shared" si="1318"/>
        <v>2316.5174476299999</v>
      </c>
      <c r="HS148" s="2382">
        <f t="shared" si="1318"/>
        <v>16.285043310000219</v>
      </c>
      <c r="HT148" s="2404">
        <f t="shared" si="1318"/>
        <v>3018.2181782100001</v>
      </c>
      <c r="HU148" s="4696">
        <f t="shared" si="1318"/>
        <v>29025.655868590002</v>
      </c>
      <c r="HV148" s="2406">
        <f t="shared" si="1266"/>
        <v>0.25753192173049166</v>
      </c>
      <c r="HW148" s="2406">
        <f t="shared" si="1267"/>
        <v>0.2309985145653175</v>
      </c>
      <c r="HX148" s="2406">
        <f t="shared" si="1268"/>
        <v>0.14761056214723256</v>
      </c>
      <c r="HY148" s="2385">
        <f t="shared" si="1269"/>
        <v>7.1654981538304297E-2</v>
      </c>
      <c r="HZ148" s="2407">
        <f t="shared" si="1270"/>
        <v>0.21170438754128629</v>
      </c>
      <c r="IA148" s="4093">
        <f t="shared" si="1271"/>
        <v>0.24640808624582222</v>
      </c>
      <c r="IB148" s="2406">
        <f t="shared" si="1272"/>
        <v>0.29556210926969384</v>
      </c>
      <c r="IC148" s="2385">
        <f t="shared" si="1273"/>
        <v>0.15463008080220519</v>
      </c>
      <c r="ID148" s="2409">
        <f t="shared" si="1274"/>
        <v>0.26514123616293084</v>
      </c>
      <c r="IE148" s="2406">
        <f t="shared" si="1275"/>
        <v>0.14381091871619534</v>
      </c>
      <c r="IF148" s="2406">
        <f t="shared" si="1276"/>
        <v>-1.720118075831012E-2</v>
      </c>
      <c r="IG148" s="2385">
        <f t="shared" si="1277"/>
        <v>0.22836367856490725</v>
      </c>
      <c r="IH148" s="2407">
        <f t="shared" si="1278"/>
        <v>1.6386394894609912E-2</v>
      </c>
      <c r="II148" s="4706">
        <f t="shared" si="1279"/>
        <v>0.2039324008364809</v>
      </c>
      <c r="IJ148" s="403">
        <f t="shared" si="1243"/>
        <v>3.8023758656353684E-2</v>
      </c>
      <c r="IK148" s="403">
        <f t="shared" si="1244"/>
        <v>6.319211809936609E-2</v>
      </c>
      <c r="IL148" s="403">
        <f t="shared" si="1245"/>
        <v>1.4887535172443902E-2</v>
      </c>
      <c r="IM148" s="403">
        <f t="shared" si="1246"/>
        <v>1.1819689454528411E-2</v>
      </c>
      <c r="IN148" s="5167">
        <f t="shared" si="1247"/>
        <v>0.12792310138269208</v>
      </c>
      <c r="IO148" s="3737">
        <f t="shared" si="1248"/>
        <v>2.6797213107087419E-2</v>
      </c>
      <c r="IP148" s="403">
        <f t="shared" si="1249"/>
        <v>3.8999448796749617E-2</v>
      </c>
      <c r="IQ148" s="403">
        <f t="shared" si="1250"/>
        <v>5.3597127258103814E-3</v>
      </c>
      <c r="IR148" s="5168">
        <f t="shared" si="1251"/>
        <v>7.1156374629647412E-2</v>
      </c>
      <c r="IS148" s="403">
        <f t="shared" si="1252"/>
        <v>5.2466604936949272E-3</v>
      </c>
      <c r="IT148" s="403">
        <f t="shared" si="1253"/>
        <v>1.7732276633241999E-2</v>
      </c>
      <c r="IU148" s="403">
        <f t="shared" si="1254"/>
        <v>1.2465733562796547E-4</v>
      </c>
      <c r="IV148" s="5167">
        <f t="shared" si="1255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84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26"/>
        <v>100</v>
      </c>
      <c r="KT148" s="2712">
        <v>100</v>
      </c>
      <c r="KZ148" s="4333"/>
      <c r="LD148" s="2713">
        <f>B136</f>
        <v>39844</v>
      </c>
      <c r="LE148" s="2714">
        <f>CJ136</f>
        <v>0.22270357301924681</v>
      </c>
      <c r="LF148" s="2714">
        <f>CJ160</f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54"/>
        <v>-264312.23832343519</v>
      </c>
      <c r="I149" s="2376">
        <f t="shared" si="1144"/>
        <v>330556.85045014322</v>
      </c>
      <c r="J149" s="2376">
        <f t="shared" si="1145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19">Q148+L149</f>
        <v>-77947.910220537597</v>
      </c>
      <c r="R149" s="431">
        <f t="shared" ref="R149:R159" si="1320">R148+M149</f>
        <v>779897.94269486726</v>
      </c>
      <c r="S149" s="431">
        <f t="shared" ref="S149:S159" si="1321">S148+N149</f>
        <v>-1382213.5588922817</v>
      </c>
      <c r="T149" s="5332">
        <f t="shared" ref="T149:T159" si="1322">T148+O149</f>
        <v>-219182.46543487001</v>
      </c>
      <c r="U149" s="2379">
        <f>VLOOKUP(B149,Tabla.BCRA,BCRA!$AK$1,TRUE)</f>
        <v>3.8512</v>
      </c>
      <c r="V149" s="2375">
        <f t="shared" si="1155"/>
        <v>7.3223930203572922E-3</v>
      </c>
      <c r="W149" s="2375">
        <f t="shared" si="1156"/>
        <v>7.3764059639027657E-3</v>
      </c>
      <c r="X149" s="2375">
        <f t="shared" si="1280"/>
        <v>7.5742625675114264E-2</v>
      </c>
      <c r="Y149" s="2375">
        <f>U149/U147-1</f>
        <v>1.4354571074880917E-2</v>
      </c>
      <c r="Z149" s="3002">
        <f t="shared" si="1285"/>
        <v>3.9249999999999998</v>
      </c>
      <c r="AA149" s="2375">
        <f t="shared" si="1290"/>
        <v>1.1597938144329856E-2</v>
      </c>
      <c r="AB149" s="2375">
        <f>Z149/Z147-1</f>
        <v>1.6181229773462702E-2</v>
      </c>
      <c r="AC149" s="3008">
        <f t="shared" si="1291"/>
        <v>1.916285832987108E-2</v>
      </c>
      <c r="AD149" s="4960">
        <f t="shared" si="1146"/>
        <v>4.828964913172439</v>
      </c>
      <c r="AE149" s="4960">
        <f t="shared" si="1147"/>
        <v>4.4869196506500586</v>
      </c>
      <c r="AF149" s="4960">
        <f t="shared" si="1148"/>
        <v>3.0580732432206026</v>
      </c>
      <c r="AG149" s="4960">
        <f t="shared" si="1149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0"/>
        <v>1600000</v>
      </c>
      <c r="AK149" s="2922">
        <f>BM!H97*1000</f>
        <v>2499108.038376187</v>
      </c>
      <c r="AL149" s="2925">
        <f t="shared" si="1121"/>
        <v>4099108.038376187</v>
      </c>
      <c r="AM149" s="3540">
        <f>AM148+AH149</f>
        <v>1850000</v>
      </c>
      <c r="AN149" s="3165">
        <f t="shared" ref="AN149:AN159" si="1323">AN148+AI149</f>
        <v>1550000</v>
      </c>
      <c r="AO149" s="2925">
        <f t="shared" ref="AO149:AO159" si="1324">AO148+AJ149</f>
        <v>3400000</v>
      </c>
      <c r="AP149" s="3165">
        <f t="shared" ref="AP149:AP159" si="1325">AP148+AK149</f>
        <v>1805183.2728406494</v>
      </c>
      <c r="AQ149" s="2925">
        <f t="shared" ref="AQ149:AQ159" si="1326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1"/>
        <v>-4.0047299418645266E-2</v>
      </c>
      <c r="BB149" s="2385">
        <f t="shared" ref="BB149:BB159" si="1327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2"/>
        <v>1080364.7192900013</v>
      </c>
      <c r="BI149" s="3196">
        <f>BI148+BD149</f>
        <v>2606237.4020000007</v>
      </c>
      <c r="BJ149" s="3196">
        <f t="shared" ref="BJ149:BJ159" si="1328">BJ148+BE149</f>
        <v>2295250.9670000025</v>
      </c>
      <c r="BK149" s="3196">
        <f t="shared" ref="BK149:BK159" si="1329">BK148+BF149</f>
        <v>-10692185.218090007</v>
      </c>
      <c r="BL149" s="3196">
        <f t="shared" ref="BL149:BL159" si="1330">BL148+BG149</f>
        <v>-3734200</v>
      </c>
      <c r="BM149" s="3197">
        <f t="shared" ref="BM149:BM159" si="1331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3"/>
        <v>1.3620330743176137</v>
      </c>
      <c r="BQ149" s="2385">
        <f t="shared" si="1256"/>
        <v>-1.485585104400855E-2</v>
      </c>
      <c r="BR149" s="2385">
        <f t="shared" si="1257"/>
        <v>0.19955533372657563</v>
      </c>
      <c r="BS149" s="2391">
        <f>BO149/BO147-1</f>
        <v>-2.9591518362402813E-2</v>
      </c>
      <c r="BT149" s="4946">
        <v>204826</v>
      </c>
      <c r="BU149" s="3496">
        <f t="shared" si="1134"/>
        <v>1.7587710814400244</v>
      </c>
      <c r="BV149" s="2385">
        <f t="shared" si="1258"/>
        <v>-3.3040558623878002E-3</v>
      </c>
      <c r="BW149" s="2385">
        <f t="shared" si="1259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2"/>
        <v>1.2494461674789736E-2</v>
      </c>
      <c r="CE149" s="2394">
        <f>CC149/CC147-1</f>
        <v>2.301011728892477E-2</v>
      </c>
      <c r="CF149" s="2394">
        <f t="shared" si="1283"/>
        <v>9.1204278483430601E-2</v>
      </c>
      <c r="CG149" s="2651">
        <f t="shared" si="1260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1"/>
        <v>0.1801264717826212</v>
      </c>
      <c r="CK149" s="3135">
        <f t="shared" si="1157"/>
        <v>0.2555706137792102</v>
      </c>
      <c r="CL149" s="5505">
        <f t="shared" si="1241"/>
        <v>4.1851251856951341</v>
      </c>
      <c r="CM149" s="5493" t="str">
        <f t="shared" si="1242"/>
        <v>4Y, 2M</v>
      </c>
      <c r="CN149" s="5505"/>
      <c r="CO149" s="2933">
        <f t="shared" si="1135"/>
        <v>145.45409730327395</v>
      </c>
      <c r="CP149" s="2382">
        <f t="shared" si="1136"/>
        <v>160.85600973809244</v>
      </c>
      <c r="CQ149" s="2946">
        <f t="shared" si="1137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2"/>
        <v>5772.5500485908487</v>
      </c>
      <c r="CY149" s="2385">
        <f t="shared" si="1263"/>
        <v>4.3342472927488315E-3</v>
      </c>
      <c r="CZ149" s="2933">
        <f t="shared" si="1264"/>
        <v>31263.246432915483</v>
      </c>
      <c r="DA149" s="4817">
        <f t="shared" si="1265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3"/>
        <v>31687</v>
      </c>
      <c r="DU149" s="2382">
        <f t="shared" si="1124"/>
        <v>6270</v>
      </c>
      <c r="DV149" s="2382">
        <f t="shared" si="1125"/>
        <v>28974</v>
      </c>
      <c r="DW149" s="2382">
        <f t="shared" si="1126"/>
        <v>0</v>
      </c>
      <c r="DX149" s="2382">
        <f t="shared" si="1127"/>
        <v>3783</v>
      </c>
      <c r="DY149" s="2382">
        <f t="shared" si="1128"/>
        <v>0</v>
      </c>
      <c r="DZ149" s="2382">
        <f t="shared" si="1129"/>
        <v>70714</v>
      </c>
      <c r="EA149" s="2382">
        <f t="shared" si="1130"/>
        <v>0</v>
      </c>
      <c r="EB149" s="4686">
        <f t="shared" si="1131"/>
        <v>70714</v>
      </c>
      <c r="EC149" s="2922">
        <f>DEPOSITOS!Z93</f>
        <v>11287</v>
      </c>
      <c r="ED149" s="2922">
        <f>DEPOSITOS!AA93</f>
        <v>10093</v>
      </c>
      <c r="EE149" s="3814">
        <f t="shared" si="1132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0"/>
        <v>8.7797448681269117</v>
      </c>
      <c r="EW149" s="2390">
        <f t="shared" si="1111"/>
        <v>8.65</v>
      </c>
      <c r="EX149" s="2390">
        <f t="shared" si="1112"/>
        <v>0</v>
      </c>
      <c r="EY149" s="2624">
        <f t="shared" si="1113"/>
        <v>8.91</v>
      </c>
      <c r="EZ149" s="2390">
        <f t="shared" si="1114"/>
        <v>0.29543103858675152</v>
      </c>
      <c r="FA149" s="2625">
        <f t="shared" si="1115"/>
        <v>0.32</v>
      </c>
      <c r="FB149" s="2626">
        <f t="shared" si="1116"/>
        <v>0.28999999999999998</v>
      </c>
      <c r="FC149" s="2627">
        <f t="shared" si="1117"/>
        <v>8.9375</v>
      </c>
      <c r="FD149" s="2390">
        <f t="shared" si="1118"/>
        <v>0</v>
      </c>
      <c r="FE149" s="4834">
        <f t="shared" si="1119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38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39"/>
        <v>231.29999999999927</v>
      </c>
      <c r="FS149" s="2404">
        <v>21850.7</v>
      </c>
      <c r="FT149" s="4690">
        <f t="shared" si="1150"/>
        <v>1207.7999999999993</v>
      </c>
      <c r="FU149" s="2374">
        <v>1517.7</v>
      </c>
      <c r="FV149" s="2374">
        <f t="shared" si="1140"/>
        <v>1843.5</v>
      </c>
      <c r="FW149" s="4690">
        <f t="shared" si="1151"/>
        <v>-2153.4000000000005</v>
      </c>
      <c r="FX149" s="3347"/>
      <c r="FY149" s="4690">
        <f t="shared" si="1152"/>
        <v>-2153.4000000000005</v>
      </c>
      <c r="FZ149" s="3165">
        <f>FZ148+FF149</f>
        <v>26150.699999999997</v>
      </c>
      <c r="GA149" s="3165">
        <f t="shared" ref="GA149:GA159" si="1332">GA148+FG149</f>
        <v>16317</v>
      </c>
      <c r="GB149" s="3165">
        <f t="shared" ref="GB149:GB159" si="1333">GB148+FH149</f>
        <v>871.59999999999991</v>
      </c>
      <c r="GC149" s="3165">
        <f t="shared" ref="GC149:GC159" si="1334">GC148+FI149</f>
        <v>2164.1999999999998</v>
      </c>
      <c r="GD149" s="3165">
        <f t="shared" ref="GD149:GD159" si="1335">GD148+FJ149</f>
        <v>44.899999999999991</v>
      </c>
      <c r="GE149" s="3165">
        <f t="shared" ref="GE149:GE159" si="1336">GE148+FK149</f>
        <v>253.89999999999782</v>
      </c>
      <c r="GF149" s="3331">
        <f t="shared" ref="GF149:GF159" si="1337">GF148+FL149</f>
        <v>45802.3</v>
      </c>
      <c r="GG149" s="3165">
        <f t="shared" ref="GG149:GG159" si="1338">GG148+FM149</f>
        <v>9061.7999999999993</v>
      </c>
      <c r="GH149" s="3165">
        <f t="shared" ref="GH149:GH159" si="1339">GH148+FN149</f>
        <v>14947.3</v>
      </c>
      <c r="GI149" s="3165">
        <f t="shared" ref="GI149:GI159" si="1340">GI148+FO149</f>
        <v>13443.8</v>
      </c>
      <c r="GJ149" s="3165">
        <f t="shared" ref="GJ149:GJ159" si="1341">GJ148+FP149</f>
        <v>324.3</v>
      </c>
      <c r="GK149" s="3165">
        <f t="shared" ref="GK149:GK159" si="1342">GK148+FQ149</f>
        <v>5421.7999999999993</v>
      </c>
      <c r="GL149" s="3165">
        <f t="shared" ref="GL149:GL159" si="1343">GL148+FR149</f>
        <v>356.40000000000146</v>
      </c>
      <c r="GM149" s="2925">
        <f t="shared" ref="GM149:GM159" si="1344">GM148+FS149</f>
        <v>43555.4</v>
      </c>
      <c r="GN149" s="4690">
        <f t="shared" ref="GN149:GN159" si="1345">GN148+FT149</f>
        <v>2246.8999999999978</v>
      </c>
      <c r="GO149" s="3165">
        <f t="shared" ref="GO149:GO159" si="1346">GO148+FU149</f>
        <v>2117.5</v>
      </c>
      <c r="GP149" s="3165">
        <f t="shared" ref="GP149:GP159" si="1347">GP148+FV149</f>
        <v>2164.1999999999998</v>
      </c>
      <c r="GQ149" s="4690">
        <f t="shared" ref="GQ149:GQ159" si="1348">GQ148+FW149</f>
        <v>-2034.800000000002</v>
      </c>
      <c r="GR149" s="2403"/>
      <c r="GS149" s="4841">
        <f t="shared" ref="GS149:GS159" si="1349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0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1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2">HF149-SUM(HC149:HD149)</f>
        <v>15.17223421000017</v>
      </c>
      <c r="HF149" s="2404">
        <v>3386.7495587800004</v>
      </c>
      <c r="HG149" s="4696">
        <f t="shared" si="1153"/>
        <v>27377.334632550002</v>
      </c>
      <c r="HH149" s="2374">
        <f t="shared" ref="HH149:HH159" si="1353">HH148+GT149</f>
        <v>9655.8410991700002</v>
      </c>
      <c r="HI149" s="2374">
        <f t="shared" ref="HI149:HI159" si="1354">HI148+GU149</f>
        <v>16494.888089640001</v>
      </c>
      <c r="HJ149" s="2374">
        <f t="shared" ref="HJ149:HJ159" si="1355">HJ148+GV149</f>
        <v>3746.9384521700003</v>
      </c>
      <c r="HK149" s="2382">
        <f t="shared" ref="HK149:HK159" si="1356">HK148+GW149</f>
        <v>3923.5789875099999</v>
      </c>
      <c r="HL149" s="2404">
        <f t="shared" ref="HL149:HL159" si="1357">HL148+GX149</f>
        <v>33821.24662849</v>
      </c>
      <c r="HM149" s="2405">
        <f t="shared" ref="HM149:HM159" si="1358">HM148+GY149</f>
        <v>6059.9687297999999</v>
      </c>
      <c r="HN149" s="2374">
        <f t="shared" ref="HN149:HN159" si="1359">HN148+GZ149</f>
        <v>8854.19302685</v>
      </c>
      <c r="HO149" s="2382">
        <f t="shared" ref="HO149:HO159" si="1360">HO148+HA149</f>
        <v>1262.6143790099986</v>
      </c>
      <c r="HP149" s="2402">
        <f t="shared" ref="HP149:HP159" si="1361">HP148+HB149</f>
        <v>16176.776135659999</v>
      </c>
      <c r="HQ149" s="2374">
        <f t="shared" ref="HQ149:HQ159" si="1362">HQ148+HC149</f>
        <v>1338.63498514</v>
      </c>
      <c r="HR149" s="2374">
        <f t="shared" ref="HR149:HR159" si="1363">HR148+HD149</f>
        <v>5034.8754743299996</v>
      </c>
      <c r="HS149" s="2382">
        <f t="shared" ref="HS149:HS159" si="1364">HS148+HE149</f>
        <v>31.457277520000389</v>
      </c>
      <c r="HT149" s="2404">
        <f t="shared" ref="HT149:HT159" si="1365">HT148+HF149</f>
        <v>6404.96773699</v>
      </c>
      <c r="HU149" s="4696">
        <f t="shared" ref="HU149:HU159" si="1366">HU148+HG149</f>
        <v>56402.990501140004</v>
      </c>
      <c r="HV149" s="2406">
        <f t="shared" si="1266"/>
        <v>0.24874440649388485</v>
      </c>
      <c r="HW149" s="2406">
        <f t="shared" si="1267"/>
        <v>0.22156086601886193</v>
      </c>
      <c r="HX149" s="2406">
        <f t="shared" si="1268"/>
        <v>0.18624171307406923</v>
      </c>
      <c r="HY149" s="2385">
        <f t="shared" si="1269"/>
        <v>9.1479854137338501E-2</v>
      </c>
      <c r="HZ149" s="2407">
        <f t="shared" si="1270"/>
        <v>0.20499792416838192</v>
      </c>
      <c r="IA149" s="2408">
        <f t="shared" si="1271"/>
        <v>0.18103381782385863</v>
      </c>
      <c r="IB149" s="2406">
        <f t="shared" si="1272"/>
        <v>0.22503202968037361</v>
      </c>
      <c r="IC149" s="2385">
        <f t="shared" si="1273"/>
        <v>0.19670303085100693</v>
      </c>
      <c r="ID149" s="2409">
        <f t="shared" si="1274"/>
        <v>0.20598874970392056</v>
      </c>
      <c r="IE149" s="2406">
        <f t="shared" si="1275"/>
        <v>0.34118889879238989</v>
      </c>
      <c r="IF149" s="2406">
        <f t="shared" si="1276"/>
        <v>0.14477394206908101</v>
      </c>
      <c r="IG149" s="2385">
        <f t="shared" si="1277"/>
        <v>0.43004484416435407</v>
      </c>
      <c r="IH149" s="2407">
        <f t="shared" si="1278"/>
        <v>0.17913377832579336</v>
      </c>
      <c r="II149" s="4706">
        <f t="shared" si="1279"/>
        <v>0.20198456756007022</v>
      </c>
      <c r="IJ149" s="403">
        <f t="shared" si="1243"/>
        <v>3.530821793261562E-2</v>
      </c>
      <c r="IK149" s="403">
        <f t="shared" si="1244"/>
        <v>6.205096124625787E-2</v>
      </c>
      <c r="IL149" s="403">
        <f t="shared" si="1245"/>
        <v>1.3571000477751125E-2</v>
      </c>
      <c r="IM149" s="403">
        <f t="shared" si="1246"/>
        <v>1.791945932557383E-2</v>
      </c>
      <c r="IN149" s="5167">
        <f t="shared" si="1247"/>
        <v>0.12884963898219845</v>
      </c>
      <c r="IO149" s="5169">
        <f t="shared" si="1248"/>
        <v>1.9273122562383664E-2</v>
      </c>
      <c r="IP149" s="403">
        <f t="shared" si="1249"/>
        <v>2.8311221966938777E-2</v>
      </c>
      <c r="IQ149" s="403">
        <f t="shared" si="1250"/>
        <v>4.2355753021937562E-3</v>
      </c>
      <c r="IR149" s="5168">
        <f t="shared" si="1251"/>
        <v>5.1819919831516202E-2</v>
      </c>
      <c r="IS149" s="403">
        <f t="shared" si="1252"/>
        <v>4.9192982160243572E-3</v>
      </c>
      <c r="IT149" s="403">
        <f t="shared" si="1253"/>
        <v>2.0471553481143642E-2</v>
      </c>
      <c r="IU149" s="403">
        <f t="shared" si="1254"/>
        <v>1.1425985871166248E-4</v>
      </c>
      <c r="IV149" s="5167">
        <f t="shared" si="1255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84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67">$KY$2</f>
        <v>100</v>
      </c>
      <c r="KZ149" s="4333"/>
      <c r="LD149" s="2713">
        <f>B137</f>
        <v>39872</v>
      </c>
      <c r="LE149" s="2714">
        <f>CJ137</f>
        <v>0.21787552337257643</v>
      </c>
      <c r="LF149" s="2714">
        <f>CJ161</f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54"/>
        <v>-404973.46986107528</v>
      </c>
      <c r="I150" s="2376">
        <f t="shared" si="1144"/>
        <v>-3402382.1981506944</v>
      </c>
      <c r="J150" s="2376">
        <f t="shared" si="1145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68">P149+K150</f>
        <v>1234318.363661577</v>
      </c>
      <c r="Q150" s="431">
        <f t="shared" si="1319"/>
        <v>-151882.69036540893</v>
      </c>
      <c r="R150" s="431">
        <f t="shared" si="1320"/>
        <v>3664026.6693617804</v>
      </c>
      <c r="S150" s="431">
        <f t="shared" si="1321"/>
        <v>1416386.4411077183</v>
      </c>
      <c r="T150" s="5332">
        <f t="shared" si="1322"/>
        <v>-6670413.9035101356</v>
      </c>
      <c r="U150" s="2379">
        <f>VLOOKUP(B150,Tabla.BCRA,BCRA!$AK$1,TRUE)</f>
        <v>3.8763000000000001</v>
      </c>
      <c r="V150" s="2375">
        <f t="shared" si="1155"/>
        <v>6.4752470139050437E-3</v>
      </c>
      <c r="W150" s="2375">
        <f t="shared" si="1156"/>
        <v>6.5174491067718776E-3</v>
      </c>
      <c r="X150" s="2375">
        <f t="shared" si="1280"/>
        <v>4.1998813301344133E-2</v>
      </c>
      <c r="Y150" s="2375">
        <f>U150/U147-1</f>
        <v>2.0965575368082856E-2</v>
      </c>
      <c r="Z150" s="3002">
        <f t="shared" si="1285"/>
        <v>3.8849999999999998</v>
      </c>
      <c r="AA150" s="2375">
        <f t="shared" si="1290"/>
        <v>-1.0191082802547768E-2</v>
      </c>
      <c r="AB150" s="2375">
        <f>Z150/Z147-1</f>
        <v>5.8252427184466438E-3</v>
      </c>
      <c r="AC150" s="3008">
        <f t="shared" si="1291"/>
        <v>2.2444083275288129E-3</v>
      </c>
      <c r="AD150" s="4960">
        <f t="shared" si="1146"/>
        <v>5.3079084129166789</v>
      </c>
      <c r="AE150" s="4960">
        <f t="shared" si="1147"/>
        <v>4.9280389292210094</v>
      </c>
      <c r="AF150" s="4960">
        <f t="shared" si="1148"/>
        <v>3.5138846056654489</v>
      </c>
      <c r="AG150" s="4960">
        <f t="shared" si="1149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0"/>
        <v>10000</v>
      </c>
      <c r="AK150" s="2922">
        <f>BM!H98*1000</f>
        <v>10251684.997622291</v>
      </c>
      <c r="AL150" s="2925">
        <f t="shared" si="1121"/>
        <v>10261684.997622291</v>
      </c>
      <c r="AM150" s="3540">
        <f t="shared" ref="AM150:AM159" si="1369">AM149+AH150</f>
        <v>1800000</v>
      </c>
      <c r="AN150" s="3165">
        <f t="shared" si="1323"/>
        <v>1610000</v>
      </c>
      <c r="AO150" s="2925">
        <f t="shared" si="1324"/>
        <v>3410000</v>
      </c>
      <c r="AP150" s="3165">
        <f t="shared" si="1325"/>
        <v>12056868.27046294</v>
      </c>
      <c r="AQ150" s="2925">
        <f t="shared" si="1326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1"/>
        <v>5.2831705504513105E-2</v>
      </c>
      <c r="BB150" s="2385">
        <f t="shared" si="1327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2"/>
        <v>-980723.93399999663</v>
      </c>
      <c r="BI150" s="3196">
        <f t="shared" ref="BI150:BI159" si="1370">BI149+BD150</f>
        <v>4706850.2800000012</v>
      </c>
      <c r="BJ150" s="3196">
        <f t="shared" si="1328"/>
        <v>2065644.0150000134</v>
      </c>
      <c r="BK150" s="3196">
        <f t="shared" si="1329"/>
        <v>-3725801.2100900225</v>
      </c>
      <c r="BL150" s="3196">
        <f t="shared" si="1330"/>
        <v>-5438100</v>
      </c>
      <c r="BM150" s="3197">
        <f t="shared" si="1331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3"/>
        <v>1.2523519932018672</v>
      </c>
      <c r="BQ150" s="2385">
        <f t="shared" si="1256"/>
        <v>-3.1950170846414716E-2</v>
      </c>
      <c r="BR150" s="2385">
        <f t="shared" si="1257"/>
        <v>0.19633201925923616</v>
      </c>
      <c r="BS150" s="2391">
        <f>BO150/BO147-1</f>
        <v>-6.0596235141534005E-2</v>
      </c>
      <c r="BT150" s="4946">
        <v>199389</v>
      </c>
      <c r="BU150" s="3496">
        <f t="shared" si="1134"/>
        <v>1.6261719758034772</v>
      </c>
      <c r="BV150" s="2385">
        <f t="shared" si="1258"/>
        <v>-2.6544481657602037E-2</v>
      </c>
      <c r="BW150" s="2385">
        <f t="shared" si="1259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2"/>
        <v>1.137755995098888E-2</v>
      </c>
      <c r="CE150" s="2394">
        <f>CC150/CC147-1</f>
        <v>3.4649476228847842E-2</v>
      </c>
      <c r="CF150" s="2394">
        <f t="shared" si="1283"/>
        <v>9.6602770924274051E-2</v>
      </c>
      <c r="CG150" s="2651">
        <f t="shared" si="1260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1"/>
        <v>0.19995073069596581</v>
      </c>
      <c r="CK150" s="3135">
        <f t="shared" si="1157"/>
        <v>0.2555706137792102</v>
      </c>
      <c r="CL150" s="5505">
        <f t="shared" si="1241"/>
        <v>3.802640366980798</v>
      </c>
      <c r="CM150" s="5493" t="str">
        <f t="shared" si="1242"/>
        <v>3Y, 10M</v>
      </c>
      <c r="CN150" s="5505"/>
      <c r="CO150" s="2933">
        <f t="shared" si="1135"/>
        <v>153.13868533642534</v>
      </c>
      <c r="CP150" s="2382">
        <f t="shared" si="1136"/>
        <v>156.58617033808457</v>
      </c>
      <c r="CQ150" s="2946">
        <f t="shared" si="1137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2"/>
        <v>5619.320699708439</v>
      </c>
      <c r="CY150" s="2385">
        <f t="shared" si="1263"/>
        <v>4.1470994481804689E-3</v>
      </c>
      <c r="CZ150" s="2933">
        <f t="shared" si="1264"/>
        <v>33224.677666236086</v>
      </c>
      <c r="DA150" s="4817">
        <f t="shared" si="1265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3"/>
        <v>25265</v>
      </c>
      <c r="DU150" s="2382">
        <f t="shared" si="1124"/>
        <v>4171</v>
      </c>
      <c r="DV150" s="2382">
        <f t="shared" si="1125"/>
        <v>35024</v>
      </c>
      <c r="DW150" s="2382">
        <f t="shared" si="1126"/>
        <v>0</v>
      </c>
      <c r="DX150" s="2382">
        <f t="shared" si="1127"/>
        <v>3662</v>
      </c>
      <c r="DY150" s="2382">
        <f t="shared" si="1128"/>
        <v>0</v>
      </c>
      <c r="DZ150" s="2382">
        <f t="shared" si="1129"/>
        <v>68122</v>
      </c>
      <c r="EA150" s="2382">
        <f t="shared" si="1130"/>
        <v>0</v>
      </c>
      <c r="EB150" s="4686">
        <f t="shared" si="1131"/>
        <v>68122</v>
      </c>
      <c r="EC150" s="2922">
        <f>DEPOSITOS!Z94</f>
        <v>15052</v>
      </c>
      <c r="ED150" s="2922">
        <f>DEPOSITOS!AA94</f>
        <v>10226</v>
      </c>
      <c r="EE150" s="3814">
        <f t="shared" si="1132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0"/>
        <v>9.0246377598376259</v>
      </c>
      <c r="EW150" s="2390">
        <f t="shared" si="1111"/>
        <v>8.89</v>
      </c>
      <c r="EX150" s="2390">
        <f t="shared" si="1112"/>
        <v>0</v>
      </c>
      <c r="EY150" s="2624">
        <f t="shared" si="1113"/>
        <v>8.98</v>
      </c>
      <c r="EZ150" s="2390">
        <f t="shared" si="1114"/>
        <v>0.28787879506641367</v>
      </c>
      <c r="FA150" s="2625">
        <f t="shared" si="1115"/>
        <v>0.28999999999999998</v>
      </c>
      <c r="FB150" s="2626">
        <f t="shared" si="1116"/>
        <v>0.18</v>
      </c>
      <c r="FC150" s="2627">
        <f t="shared" si="1117"/>
        <v>8.9375</v>
      </c>
      <c r="FD150" s="2390">
        <f t="shared" si="1118"/>
        <v>0</v>
      </c>
      <c r="FE150" s="4834">
        <f t="shared" si="1119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38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39"/>
        <v>221.89999999999782</v>
      </c>
      <c r="FS150" s="2404">
        <v>22784.799999999999</v>
      </c>
      <c r="FT150" s="4690">
        <f t="shared" si="1150"/>
        <v>1224.3000000000029</v>
      </c>
      <c r="FU150" s="2374">
        <v>2422.4</v>
      </c>
      <c r="FV150" s="2374">
        <f t="shared" si="1140"/>
        <v>1890.5</v>
      </c>
      <c r="FW150" s="4690">
        <f t="shared" si="1151"/>
        <v>-3088.5999999999972</v>
      </c>
      <c r="FX150" s="3347"/>
      <c r="FY150" s="4690">
        <f t="shared" si="1152"/>
        <v>-3088.5999999999972</v>
      </c>
      <c r="FZ150" s="3165">
        <f t="shared" ref="FZ150:FZ159" si="1371">FZ149+FF150</f>
        <v>40278.799999999996</v>
      </c>
      <c r="GA150" s="3165">
        <f t="shared" si="1332"/>
        <v>23507.9</v>
      </c>
      <c r="GB150" s="3165">
        <f t="shared" si="1333"/>
        <v>1483.5</v>
      </c>
      <c r="GC150" s="3165">
        <f t="shared" si="1334"/>
        <v>4054.7</v>
      </c>
      <c r="GD150" s="3165">
        <f t="shared" si="1335"/>
        <v>56.099999999999994</v>
      </c>
      <c r="GE150" s="3165">
        <f t="shared" si="1336"/>
        <v>430.39999999999782</v>
      </c>
      <c r="GF150" s="3331">
        <f t="shared" si="1337"/>
        <v>69811.400000000009</v>
      </c>
      <c r="GG150" s="3165">
        <f t="shared" si="1338"/>
        <v>13657.9</v>
      </c>
      <c r="GH150" s="3165">
        <f t="shared" si="1339"/>
        <v>22608.199999999997</v>
      </c>
      <c r="GI150" s="3165">
        <f t="shared" si="1340"/>
        <v>20532.8</v>
      </c>
      <c r="GJ150" s="3165">
        <f t="shared" si="1341"/>
        <v>384</v>
      </c>
      <c r="GK150" s="3165">
        <f t="shared" si="1342"/>
        <v>8579</v>
      </c>
      <c r="GL150" s="3165">
        <f t="shared" si="1343"/>
        <v>578.29999999999927</v>
      </c>
      <c r="GM150" s="2925">
        <f t="shared" si="1344"/>
        <v>66340.2</v>
      </c>
      <c r="GN150" s="4690">
        <f t="shared" si="1345"/>
        <v>3471.2000000000007</v>
      </c>
      <c r="GO150" s="3165">
        <f t="shared" si="1346"/>
        <v>4539.8999999999996</v>
      </c>
      <c r="GP150" s="3165">
        <f t="shared" si="1347"/>
        <v>4054.7</v>
      </c>
      <c r="GQ150" s="4690">
        <f t="shared" si="1348"/>
        <v>-5123.3999999999996</v>
      </c>
      <c r="GR150" s="2403"/>
      <c r="GS150" s="4841">
        <f t="shared" si="1349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0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1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2"/>
        <v>18.802848510000331</v>
      </c>
      <c r="HF150" s="2404">
        <v>4121.708916470001</v>
      </c>
      <c r="HG150" s="4696">
        <f t="shared" si="1153"/>
        <v>28508.720526999998</v>
      </c>
      <c r="HH150" s="2374">
        <f t="shared" si="1353"/>
        <v>13964.699017589999</v>
      </c>
      <c r="HI150" s="2374">
        <f t="shared" si="1354"/>
        <v>25069.14905973</v>
      </c>
      <c r="HJ150" s="2374">
        <f t="shared" si="1355"/>
        <v>5566.6123647100003</v>
      </c>
      <c r="HK150" s="2382">
        <f t="shared" si="1356"/>
        <v>6515.0646347900001</v>
      </c>
      <c r="HL150" s="2404">
        <f t="shared" si="1357"/>
        <v>51115.525076819999</v>
      </c>
      <c r="HM150" s="2405">
        <f t="shared" si="1358"/>
        <v>8670.5564013700005</v>
      </c>
      <c r="HN150" s="2374">
        <f t="shared" si="1359"/>
        <v>12621.81934299</v>
      </c>
      <c r="HO150" s="2382">
        <f t="shared" si="1360"/>
        <v>1977.133553499998</v>
      </c>
      <c r="HP150" s="2402">
        <f t="shared" si="1361"/>
        <v>23269.509297859997</v>
      </c>
      <c r="HQ150" s="2374">
        <f t="shared" si="1362"/>
        <v>2169.56349632</v>
      </c>
      <c r="HR150" s="2374">
        <f t="shared" si="1363"/>
        <v>8306.8530311100003</v>
      </c>
      <c r="HS150" s="2382">
        <f t="shared" si="1364"/>
        <v>50.26012603000072</v>
      </c>
      <c r="HT150" s="2404">
        <f t="shared" si="1365"/>
        <v>10526.676653460001</v>
      </c>
      <c r="HU150" s="4696">
        <f t="shared" si="1366"/>
        <v>84911.711028140009</v>
      </c>
      <c r="HV150" s="2406">
        <f t="shared" si="1266"/>
        <v>0.27684095463260605</v>
      </c>
      <c r="HW150" s="2406">
        <f t="shared" si="1267"/>
        <v>0.28106483776478264</v>
      </c>
      <c r="HX150" s="2406">
        <f t="shared" si="1268"/>
        <v>0.27105089492728918</v>
      </c>
      <c r="HY150" s="2385">
        <f t="shared" si="1269"/>
        <v>0.3093096758860352</v>
      </c>
      <c r="HZ150" s="2407">
        <f t="shared" si="1270"/>
        <v>0.28309131388653253</v>
      </c>
      <c r="IA150" s="2408">
        <f t="shared" si="1271"/>
        <v>0.25278880772089662</v>
      </c>
      <c r="IB150" s="2406">
        <f t="shared" si="1272"/>
        <v>0.26972817690718065</v>
      </c>
      <c r="IC150" s="2385">
        <f t="shared" si="1273"/>
        <v>0.4475498328832177</v>
      </c>
      <c r="ID150" s="2409">
        <f t="shared" si="1274"/>
        <v>0.27919221247315296</v>
      </c>
      <c r="IE150" s="2406">
        <f t="shared" si="1275"/>
        <v>0.4576415413090098</v>
      </c>
      <c r="IF150" s="2406">
        <f t="shared" si="1276"/>
        <v>0.51537657589427988</v>
      </c>
      <c r="IG150" s="2385">
        <f t="shared" si="1277"/>
        <v>0.47489990792303027</v>
      </c>
      <c r="IH150" s="2407">
        <f t="shared" si="1278"/>
        <v>0.50318544493020601</v>
      </c>
      <c r="II150" s="4706">
        <f t="shared" si="1279"/>
        <v>0.30982540360393163</v>
      </c>
      <c r="IJ150" s="403">
        <f t="shared" si="1243"/>
        <v>3.1872504060971682E-2</v>
      </c>
      <c r="IK150" s="403">
        <f t="shared" si="1244"/>
        <v>6.3423573662237109E-2</v>
      </c>
      <c r="IL150" s="403">
        <f t="shared" si="1245"/>
        <v>1.3460078114699662E-2</v>
      </c>
      <c r="IM150" s="403">
        <f t="shared" si="1246"/>
        <v>1.9169148387043797E-2</v>
      </c>
      <c r="IN150" s="5167">
        <f t="shared" si="1247"/>
        <v>0.12792530422495224</v>
      </c>
      <c r="IO150" s="5169">
        <f t="shared" si="1248"/>
        <v>1.9310445537769772E-2</v>
      </c>
      <c r="IP150" s="403">
        <f t="shared" si="1249"/>
        <v>2.7869028715950095E-2</v>
      </c>
      <c r="IQ150" s="403">
        <f t="shared" si="1250"/>
        <v>5.2852787726464139E-3</v>
      </c>
      <c r="IR150" s="5168">
        <f t="shared" si="1251"/>
        <v>5.246475302636628E-2</v>
      </c>
      <c r="IS150" s="403">
        <f t="shared" si="1252"/>
        <v>6.1463554492585696E-3</v>
      </c>
      <c r="IT150" s="403">
        <f t="shared" si="1253"/>
        <v>2.420272841210765E-2</v>
      </c>
      <c r="IU150" s="403">
        <f t="shared" si="1254"/>
        <v>1.3908415567171308E-4</v>
      </c>
      <c r="IV150" s="5167">
        <f t="shared" si="1255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84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1"/>
        <v>8.2702027892449279E-2</v>
      </c>
      <c r="KG150" s="3520">
        <f t="shared" si="1142"/>
        <v>8.2702027892449279E-2</v>
      </c>
      <c r="KH150" s="3521">
        <f t="shared" si="1143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67"/>
        <v>100</v>
      </c>
      <c r="KU150" s="4338"/>
      <c r="KV150" s="4338"/>
      <c r="KW150" s="4338"/>
      <c r="KX150" s="4338"/>
      <c r="KY150" s="4338"/>
      <c r="KZ150" s="4339"/>
      <c r="LD150" s="2713">
        <f>B138</f>
        <v>39903</v>
      </c>
      <c r="LE150" s="2714">
        <f>CJ138</f>
        <v>0.19427328454752657</v>
      </c>
      <c r="LF150" s="2714">
        <f>CJ162</f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54"/>
        <v>607488.87124983966</v>
      </c>
      <c r="I151" s="2415">
        <f t="shared" si="1144"/>
        <v>-519192.28221207857</v>
      </c>
      <c r="J151" s="2415">
        <f t="shared" si="1145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68"/>
        <v>2398749.6723077921</v>
      </c>
      <c r="Q151" s="5333">
        <f t="shared" si="1319"/>
        <v>-73770.629204763609</v>
      </c>
      <c r="R151" s="5333">
        <f t="shared" si="1320"/>
        <v>1827904.5586164219</v>
      </c>
      <c r="S151" s="5333">
        <f t="shared" si="1321"/>
        <v>1966276.4676577183</v>
      </c>
      <c r="T151" s="5334">
        <f t="shared" si="1322"/>
        <v>-6019274.9735635603</v>
      </c>
      <c r="U151" s="2418">
        <f>VLOOKUP(B151,Tabla.BCRA,BCRA!$AK$1,TRUE)</f>
        <v>3.8862000000000001</v>
      </c>
      <c r="V151" s="2414">
        <f t="shared" si="1155"/>
        <v>2.5474756831866657E-3</v>
      </c>
      <c r="W151" s="2414">
        <f t="shared" si="1156"/>
        <v>2.5539818899467104E-3</v>
      </c>
      <c r="X151" s="2414">
        <f t="shared" si="1280"/>
        <v>4.9611445628120032E-2</v>
      </c>
      <c r="Y151" s="2414">
        <f>U151/U147-1</f>
        <v>2.3573102957831882E-2</v>
      </c>
      <c r="Z151" s="3003">
        <f t="shared" si="1285"/>
        <v>3.9162499999999998</v>
      </c>
      <c r="AA151" s="2414">
        <f t="shared" si="1290"/>
        <v>8.0437580437580092E-3</v>
      </c>
      <c r="AB151" s="2414">
        <f>Z151/Z147-1</f>
        <v>1.3915857605177884E-2</v>
      </c>
      <c r="AC151" s="3009">
        <f t="shared" si="1291"/>
        <v>7.7324893211876411E-3</v>
      </c>
      <c r="AD151" s="4961">
        <f t="shared" si="1146"/>
        <v>5.4441791147255802</v>
      </c>
      <c r="AE151" s="4961">
        <f t="shared" si="1147"/>
        <v>5.1461601773688139</v>
      </c>
      <c r="AF151" s="4961">
        <f t="shared" si="1148"/>
        <v>3.4102107536777995</v>
      </c>
      <c r="AG151" s="4961">
        <f t="shared" si="1149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0"/>
        <v>1800000</v>
      </c>
      <c r="AK151" s="2923">
        <f>BM!H99*1000</f>
        <v>-7437059.8107881024</v>
      </c>
      <c r="AL151" s="2926">
        <f t="shared" si="1121"/>
        <v>-5637059.8107881024</v>
      </c>
      <c r="AM151" s="3541">
        <f t="shared" si="1369"/>
        <v>3600000</v>
      </c>
      <c r="AN151" s="3168">
        <f t="shared" si="1323"/>
        <v>1610000</v>
      </c>
      <c r="AO151" s="2926">
        <f t="shared" si="1324"/>
        <v>5210000</v>
      </c>
      <c r="AP151" s="3168">
        <f t="shared" si="1325"/>
        <v>4619808.4596748371</v>
      </c>
      <c r="AQ151" s="2926">
        <f t="shared" si="1326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1"/>
        <v>-2.5565681957057995E-2</v>
      </c>
      <c r="BB151" s="2423">
        <f t="shared" si="1327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2"/>
        <v>-161747.44199999515</v>
      </c>
      <c r="BI151" s="3198">
        <f t="shared" si="1370"/>
        <v>9217653.5370000005</v>
      </c>
      <c r="BJ151" s="3198">
        <f t="shared" si="1328"/>
        <v>1833026.7340000137</v>
      </c>
      <c r="BK151" s="3198">
        <f t="shared" si="1329"/>
        <v>-9383611.7440900281</v>
      </c>
      <c r="BL151" s="3198">
        <f t="shared" si="1330"/>
        <v>-7031400</v>
      </c>
      <c r="BM151" s="3199">
        <f t="shared" si="1331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3"/>
        <v>1.3033548711940437</v>
      </c>
      <c r="BQ151" s="2423">
        <f t="shared" si="1256"/>
        <v>1.4118811623272665E-2</v>
      </c>
      <c r="BR151" s="2423">
        <f t="shared" si="1257"/>
        <v>0.19692241472075755</v>
      </c>
      <c r="BS151" s="2429">
        <f>BO151/BO147-1</f>
        <v>-4.7332970347304215E-2</v>
      </c>
      <c r="BT151" s="4947">
        <v>202070</v>
      </c>
      <c r="BU151" s="3497">
        <f t="shared" si="1134"/>
        <v>1.6912762411360014</v>
      </c>
      <c r="BV151" s="2423">
        <f t="shared" si="1258"/>
        <v>1.344607776758E-2</v>
      </c>
      <c r="BW151" s="2423">
        <f t="shared" si="1259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2"/>
        <v>8.3073727933540287E-3</v>
      </c>
      <c r="CE151" s="2432">
        <f>CC151/CC147-1</f>
        <v>4.3244695138329181E-2</v>
      </c>
      <c r="CF151" s="2432">
        <f t="shared" si="1283"/>
        <v>0.10205239761657037</v>
      </c>
      <c r="CG151" s="2653">
        <f t="shared" si="1260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1"/>
        <v>0.20706506309139638</v>
      </c>
      <c r="CK151" s="3136">
        <f t="shared" si="1157"/>
        <v>0.2555706137792102</v>
      </c>
      <c r="CL151" s="5507">
        <f t="shared" si="1241"/>
        <v>3.6831945553373284</v>
      </c>
      <c r="CM151" s="2432" t="str">
        <f t="shared" si="1242"/>
        <v>3Y, 8M</v>
      </c>
      <c r="CN151" s="5507"/>
      <c r="CO151" s="2934">
        <f t="shared" si="1135"/>
        <v>149.22359041179229</v>
      </c>
      <c r="CP151" s="2420">
        <f t="shared" si="1136"/>
        <v>158.691640161778</v>
      </c>
      <c r="CQ151" s="2947">
        <f t="shared" si="1137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2"/>
        <v>3572.9469548133629</v>
      </c>
      <c r="CY151" s="2423">
        <f t="shared" si="1263"/>
        <v>2.5932415329724154E-3</v>
      </c>
      <c r="CZ151" s="2934">
        <f t="shared" si="1264"/>
        <v>34663.945282053377</v>
      </c>
      <c r="DA151" s="4818">
        <f t="shared" si="1265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3"/>
        <v>24126</v>
      </c>
      <c r="DU151" s="2420">
        <f t="shared" si="1124"/>
        <v>4040</v>
      </c>
      <c r="DV151" s="2420">
        <f t="shared" si="1125"/>
        <v>39539</v>
      </c>
      <c r="DW151" s="2420">
        <f t="shared" si="1126"/>
        <v>0</v>
      </c>
      <c r="DX151" s="2420">
        <f t="shared" si="1127"/>
        <v>3916</v>
      </c>
      <c r="DY151" s="2420">
        <f t="shared" si="1128"/>
        <v>0</v>
      </c>
      <c r="DZ151" s="2420">
        <f t="shared" si="1129"/>
        <v>71621</v>
      </c>
      <c r="EA151" s="2420">
        <f t="shared" si="1130"/>
        <v>0</v>
      </c>
      <c r="EB151" s="4687">
        <f t="shared" si="1131"/>
        <v>71621</v>
      </c>
      <c r="EC151" s="2923">
        <f>DEPOSITOS!Z95</f>
        <v>16125</v>
      </c>
      <c r="ED151" s="2923">
        <f>DEPOSITOS!AA95</f>
        <v>10454</v>
      </c>
      <c r="EE151" s="3815">
        <f t="shared" si="1132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0"/>
        <v>8.9624876107489673</v>
      </c>
      <c r="EW151" s="2428">
        <f t="shared" si="1111"/>
        <v>8.75</v>
      </c>
      <c r="EX151" s="2428">
        <f t="shared" si="1112"/>
        <v>0</v>
      </c>
      <c r="EY151" s="2632">
        <f t="shared" si="1113"/>
        <v>8.98</v>
      </c>
      <c r="EZ151" s="2428">
        <f t="shared" si="1114"/>
        <v>0.33909392056774373</v>
      </c>
      <c r="FA151" s="2633">
        <f t="shared" si="1115"/>
        <v>0.28000000000000003</v>
      </c>
      <c r="FB151" s="2634">
        <f t="shared" si="1116"/>
        <v>0.48</v>
      </c>
      <c r="FC151" s="2635">
        <f t="shared" si="1117"/>
        <v>8.875</v>
      </c>
      <c r="FD151" s="2428">
        <f t="shared" si="1118"/>
        <v>0</v>
      </c>
      <c r="FE151" s="4835">
        <f t="shared" si="1119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38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39"/>
        <v>415.99999999999272</v>
      </c>
      <c r="FS151" s="2442">
        <v>22614.399999999998</v>
      </c>
      <c r="FT151" s="4691">
        <f t="shared" si="1150"/>
        <v>1883.9000000000015</v>
      </c>
      <c r="FU151" s="2413">
        <v>2900.4</v>
      </c>
      <c r="FV151" s="2413">
        <f t="shared" si="1140"/>
        <v>246.3</v>
      </c>
      <c r="FW151" s="4691">
        <f t="shared" si="1151"/>
        <v>-1262.7999999999986</v>
      </c>
      <c r="FX151" s="3348"/>
      <c r="FY151" s="4691">
        <f t="shared" si="1152"/>
        <v>-1262.7999999999986</v>
      </c>
      <c r="FZ151" s="3168">
        <f t="shared" si="1371"/>
        <v>55329</v>
      </c>
      <c r="GA151" s="3168">
        <f t="shared" si="1332"/>
        <v>31147.7</v>
      </c>
      <c r="GB151" s="3168">
        <f t="shared" si="1333"/>
        <v>2109.5</v>
      </c>
      <c r="GC151" s="3168">
        <f t="shared" si="1334"/>
        <v>4301</v>
      </c>
      <c r="GD151" s="3168">
        <f t="shared" si="1335"/>
        <v>58.899999999999991</v>
      </c>
      <c r="GE151" s="3168">
        <f t="shared" si="1336"/>
        <v>1363.5999999999985</v>
      </c>
      <c r="GF151" s="3332">
        <f t="shared" si="1337"/>
        <v>94309.700000000012</v>
      </c>
      <c r="GG151" s="3168">
        <f t="shared" si="1338"/>
        <v>17848</v>
      </c>
      <c r="GH151" s="3168">
        <f t="shared" si="1339"/>
        <v>30269.799999999996</v>
      </c>
      <c r="GI151" s="3168">
        <f t="shared" si="1340"/>
        <v>27415.4</v>
      </c>
      <c r="GJ151" s="3168">
        <f t="shared" si="1341"/>
        <v>443.4</v>
      </c>
      <c r="GK151" s="3168">
        <f t="shared" si="1342"/>
        <v>11983.7</v>
      </c>
      <c r="GL151" s="3168">
        <f t="shared" si="1343"/>
        <v>994.299999999992</v>
      </c>
      <c r="GM151" s="2926">
        <f t="shared" si="1344"/>
        <v>88954.599999999991</v>
      </c>
      <c r="GN151" s="4691">
        <f t="shared" si="1345"/>
        <v>5355.1000000000022</v>
      </c>
      <c r="GO151" s="3168">
        <f t="shared" si="1346"/>
        <v>7440.2999999999993</v>
      </c>
      <c r="GP151" s="3168">
        <f t="shared" si="1347"/>
        <v>4301</v>
      </c>
      <c r="GQ151" s="4691">
        <f t="shared" si="1348"/>
        <v>-6386.199999999998</v>
      </c>
      <c r="GR151" s="2441"/>
      <c r="GS151" s="4842">
        <f t="shared" si="1349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0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1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2"/>
        <v>17.727272879999873</v>
      </c>
      <c r="HF151" s="2442">
        <v>4734.3949085200002</v>
      </c>
      <c r="HG151" s="4697">
        <f t="shared" si="1153"/>
        <v>30127.77439115</v>
      </c>
      <c r="HH151" s="2413">
        <f t="shared" si="1353"/>
        <v>18205.014080180001</v>
      </c>
      <c r="HI151" s="2413">
        <f t="shared" si="1354"/>
        <v>33904.620757279998</v>
      </c>
      <c r="HJ151" s="2413">
        <f t="shared" si="1355"/>
        <v>7641.1420385100009</v>
      </c>
      <c r="HK151" s="2420">
        <f t="shared" si="1356"/>
        <v>9253.1437142900031</v>
      </c>
      <c r="HL151" s="2442">
        <f t="shared" si="1357"/>
        <v>69003.920590260008</v>
      </c>
      <c r="HM151" s="2438">
        <f t="shared" si="1358"/>
        <v>11442.55068314</v>
      </c>
      <c r="HN151" s="2413">
        <f t="shared" si="1359"/>
        <v>16730.79894257</v>
      </c>
      <c r="HO151" s="2420">
        <f t="shared" si="1360"/>
        <v>2601.1436413399979</v>
      </c>
      <c r="HP151" s="2440">
        <f t="shared" si="1361"/>
        <v>30774.493267049995</v>
      </c>
      <c r="HQ151" s="2413">
        <f t="shared" si="1362"/>
        <v>2967.61407534</v>
      </c>
      <c r="HR151" s="2413">
        <f t="shared" si="1363"/>
        <v>12225.47008773</v>
      </c>
      <c r="HS151" s="2420">
        <f t="shared" si="1364"/>
        <v>67.987398910000593</v>
      </c>
      <c r="HT151" s="2442">
        <f t="shared" si="1365"/>
        <v>15261.071561980001</v>
      </c>
      <c r="HU151" s="4697">
        <f t="shared" si="1366"/>
        <v>115039.48541929001</v>
      </c>
      <c r="HV151" s="2443">
        <f t="shared" si="1266"/>
        <v>0.36200643291944479</v>
      </c>
      <c r="HW151" s="2443">
        <f t="shared" si="1267"/>
        <v>0.27346694489065393</v>
      </c>
      <c r="HX151" s="2443">
        <f t="shared" si="1268"/>
        <v>0.24363225673305666</v>
      </c>
      <c r="HY151" s="2423">
        <f t="shared" si="1269"/>
        <v>0.31502301778708808</v>
      </c>
      <c r="HZ151" s="2444">
        <f t="shared" si="1270"/>
        <v>0.29610236595832284</v>
      </c>
      <c r="IA151" s="2445">
        <f t="shared" si="1271"/>
        <v>0.30939677246379849</v>
      </c>
      <c r="IB151" s="2443">
        <f t="shared" si="1272"/>
        <v>0.3603195471432199</v>
      </c>
      <c r="IC151" s="2423">
        <f t="shared" si="1273"/>
        <v>0.28355407773170249</v>
      </c>
      <c r="ID151" s="2446">
        <f t="shared" si="1274"/>
        <v>0.33451407733356664</v>
      </c>
      <c r="IE151" s="2443">
        <f t="shared" si="1275"/>
        <v>0.35431141850300452</v>
      </c>
      <c r="IF151" s="2443">
        <f t="shared" si="1276"/>
        <v>0.29804285606212821</v>
      </c>
      <c r="IG151" s="2423">
        <f t="shared" si="1277"/>
        <v>0.35607531459807507</v>
      </c>
      <c r="IH151" s="2444">
        <f t="shared" si="1278"/>
        <v>0.30740874894457093</v>
      </c>
      <c r="II151" s="4707">
        <f t="shared" si="1279"/>
        <v>0.30725196584044245</v>
      </c>
      <c r="IJ151" s="3170">
        <f t="shared" si="1243"/>
        <v>3.0829214187303867E-2</v>
      </c>
      <c r="IK151" s="3170">
        <f t="shared" si="1244"/>
        <v>6.4238304321484321E-2</v>
      </c>
      <c r="IL151" s="3170">
        <f t="shared" si="1245"/>
        <v>1.5082869717806582E-2</v>
      </c>
      <c r="IM151" s="3170">
        <f t="shared" si="1246"/>
        <v>1.9907206223520983E-2</v>
      </c>
      <c r="IN151" s="5170">
        <f t="shared" si="1247"/>
        <v>0.13005759445011575</v>
      </c>
      <c r="IO151" s="3738">
        <f t="shared" si="1248"/>
        <v>2.0153786729816856E-2</v>
      </c>
      <c r="IP151" s="3170">
        <f t="shared" si="1249"/>
        <v>2.9874339594317633E-2</v>
      </c>
      <c r="IQ151" s="3170">
        <f t="shared" si="1250"/>
        <v>4.5368658623463646E-3</v>
      </c>
      <c r="IR151" s="5171">
        <f t="shared" si="1251"/>
        <v>5.4564992186480851E-2</v>
      </c>
      <c r="IS151" s="3170">
        <f t="shared" si="1252"/>
        <v>5.8022273981409491E-3</v>
      </c>
      <c r="IT151" s="3170">
        <f t="shared" si="1253"/>
        <v>2.849030856748893E-2</v>
      </c>
      <c r="IU151" s="3170">
        <f t="shared" si="1254"/>
        <v>1.288861522097568E-4</v>
      </c>
      <c r="IV151" s="5170">
        <f t="shared" si="1255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84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67"/>
        <v>100</v>
      </c>
      <c r="KZ151" s="4333"/>
      <c r="LD151" s="2713">
        <f>B139</f>
        <v>39933</v>
      </c>
      <c r="LE151" s="2714">
        <f>CJ139</f>
        <v>0.18258763597074057</v>
      </c>
      <c r="LF151" s="2714">
        <f>CJ163</f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54"/>
        <v>932562.92249184102</v>
      </c>
      <c r="I152" s="2376">
        <f t="shared" si="1144"/>
        <v>847252.87231924385</v>
      </c>
      <c r="J152" s="2376">
        <f t="shared" si="1145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68"/>
        <v>3932344.2539259824</v>
      </c>
      <c r="Q152" s="431">
        <f t="shared" si="1319"/>
        <v>-27264.38077108084</v>
      </c>
      <c r="R152" s="431">
        <f t="shared" si="1320"/>
        <v>1532409.2076521558</v>
      </c>
      <c r="S152" s="431">
        <f t="shared" si="1321"/>
        <v>2013897.8860395278</v>
      </c>
      <c r="T152" s="5332">
        <f t="shared" si="1322"/>
        <v>-6418939.0216579363</v>
      </c>
      <c r="U152" s="2379">
        <f>VLOOKUP(B152,Tabla.BCRA,BCRA!$AK$1,TRUE)</f>
        <v>3.9268000000000001</v>
      </c>
      <c r="V152" s="2375">
        <f t="shared" si="1155"/>
        <v>1.033920749719873E-2</v>
      </c>
      <c r="W152" s="2375">
        <f t="shared" si="1156"/>
        <v>1.0447223508825987E-2</v>
      </c>
      <c r="X152" s="2375">
        <f t="shared" si="1280"/>
        <v>4.5915249057756929E-2</v>
      </c>
      <c r="Y152" s="2375">
        <f>U152/U147-1</f>
        <v>3.4266599942055054E-2</v>
      </c>
      <c r="Z152" s="3002">
        <f t="shared" si="1285"/>
        <v>3.9649999999999999</v>
      </c>
      <c r="AA152" s="2375">
        <f t="shared" si="1290"/>
        <v>1.2448132780082943E-2</v>
      </c>
      <c r="AB152" s="2375">
        <f>Z152/Z147-1</f>
        <v>2.6537216828478982E-2</v>
      </c>
      <c r="AC152" s="3008">
        <f t="shared" si="1291"/>
        <v>9.7280228175613548E-3</v>
      </c>
      <c r="AD152" s="4960">
        <f t="shared" si="1146"/>
        <v>5.3492088424639697</v>
      </c>
      <c r="AE152" s="4960">
        <f t="shared" si="1147"/>
        <v>5.205473605390261</v>
      </c>
      <c r="AF152" s="4960">
        <f t="shared" si="1148"/>
        <v>3.2960638737722063</v>
      </c>
      <c r="AG152" s="4960">
        <f t="shared" si="1149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0"/>
        <v>-50000</v>
      </c>
      <c r="AK152" s="2922">
        <f>BM!H100*1000</f>
        <v>-1653799.2907892123</v>
      </c>
      <c r="AL152" s="2925">
        <f t="shared" si="1121"/>
        <v>-1703799.2907892123</v>
      </c>
      <c r="AM152" s="3540">
        <f t="shared" si="1369"/>
        <v>3550000</v>
      </c>
      <c r="AN152" s="3165">
        <f t="shared" si="1323"/>
        <v>1610000</v>
      </c>
      <c r="AO152" s="2925">
        <f t="shared" si="1324"/>
        <v>5160000</v>
      </c>
      <c r="AP152" s="3165">
        <f t="shared" si="1325"/>
        <v>2966009.168885625</v>
      </c>
      <c r="AQ152" s="2925">
        <f t="shared" si="1326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1"/>
        <v>1.7770796137971168E-2</v>
      </c>
      <c r="BB152" s="2385">
        <f t="shared" si="1327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2"/>
        <v>481938.2070000032</v>
      </c>
      <c r="BI152" s="3196">
        <f t="shared" si="1370"/>
        <v>15195016.077</v>
      </c>
      <c r="BJ152" s="3196">
        <f t="shared" si="1328"/>
        <v>1710337.2910000139</v>
      </c>
      <c r="BK152" s="3196">
        <f t="shared" si="1329"/>
        <v>-11630507.04809003</v>
      </c>
      <c r="BL152" s="3196">
        <f t="shared" si="1330"/>
        <v>-8997900</v>
      </c>
      <c r="BM152" s="3197">
        <f t="shared" si="1331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3"/>
        <v>1.3014527170520758</v>
      </c>
      <c r="BQ152" s="2385">
        <f t="shared" si="1256"/>
        <v>1.6285431730905131E-2</v>
      </c>
      <c r="BR152" s="2385">
        <f t="shared" si="1257"/>
        <v>0.1881409630775237</v>
      </c>
      <c r="BS152" s="2391">
        <f>BO152/BO147-1</f>
        <v>-3.1818376473611076E-2</v>
      </c>
      <c r="BT152" s="4946">
        <v>204695</v>
      </c>
      <c r="BU152" s="3496">
        <f t="shared" si="1134"/>
        <v>1.6833326840790017</v>
      </c>
      <c r="BV152" s="2385">
        <f t="shared" si="1258"/>
        <v>1.2990547829959898E-2</v>
      </c>
      <c r="BW152" s="2385">
        <f t="shared" si="1259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2"/>
        <v>7.4665293511844144E-3</v>
      </c>
      <c r="CE152" s="2394">
        <f>CC152/CC147-1</f>
        <v>5.1034112275047061E-2</v>
      </c>
      <c r="CF152" s="2394">
        <f t="shared" si="1283"/>
        <v>0.10661764705882359</v>
      </c>
      <c r="CG152" s="2651">
        <f t="shared" si="1260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1"/>
        <v>0.21305843480485942</v>
      </c>
      <c r="CK152" s="3135">
        <f t="shared" si="1157"/>
        <v>0.2555706137792102</v>
      </c>
      <c r="CL152" s="5505">
        <f t="shared" si="1241"/>
        <v>3.5887436331007243</v>
      </c>
      <c r="CM152" s="5493" t="str">
        <f t="shared" si="1242"/>
        <v>3Y, 7M</v>
      </c>
      <c r="CN152" s="5505"/>
      <c r="CO152" s="2933">
        <f t="shared" si="1135"/>
        <v>151.87541241597634</v>
      </c>
      <c r="CP152" s="2382">
        <f t="shared" si="1136"/>
        <v>160.75313150351437</v>
      </c>
      <c r="CQ152" s="2946">
        <f t="shared" si="1137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2"/>
        <v>2427.2134387351798</v>
      </c>
      <c r="CY152" s="2385">
        <f t="shared" si="1263"/>
        <v>1.7315631240448943E-3</v>
      </c>
      <c r="CZ152" s="2933">
        <f t="shared" si="1264"/>
        <v>35952.098481880974</v>
      </c>
      <c r="DA152" s="4817">
        <f t="shared" si="1265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3"/>
        <v>23850</v>
      </c>
      <c r="DU152" s="2382">
        <f t="shared" si="1124"/>
        <v>4909</v>
      </c>
      <c r="DV152" s="2382">
        <f t="shared" si="1125"/>
        <v>48314</v>
      </c>
      <c r="DW152" s="2382">
        <f t="shared" si="1126"/>
        <v>0</v>
      </c>
      <c r="DX152" s="2382">
        <f t="shared" si="1127"/>
        <v>4101</v>
      </c>
      <c r="DY152" s="2382">
        <f t="shared" si="1128"/>
        <v>0</v>
      </c>
      <c r="DZ152" s="2382">
        <f t="shared" si="1129"/>
        <v>81174</v>
      </c>
      <c r="EA152" s="2382">
        <f t="shared" si="1130"/>
        <v>0</v>
      </c>
      <c r="EB152" s="4686">
        <f t="shared" si="1131"/>
        <v>81174</v>
      </c>
      <c r="EC152" s="2922">
        <f>DEPOSITOS!Z96</f>
        <v>16270</v>
      </c>
      <c r="ED152" s="2922">
        <f>DEPOSITOS!AA96</f>
        <v>10628</v>
      </c>
      <c r="EE152" s="3814">
        <f t="shared" si="1132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0"/>
        <v>9.191522496756976</v>
      </c>
      <c r="EW152" s="2390">
        <f t="shared" si="1111"/>
        <v>8.73</v>
      </c>
      <c r="EX152" s="2390">
        <f t="shared" si="1112"/>
        <v>0</v>
      </c>
      <c r="EY152" s="2624">
        <f t="shared" si="1113"/>
        <v>9.33</v>
      </c>
      <c r="EZ152" s="2390">
        <f t="shared" si="1114"/>
        <v>0.28295439676056089</v>
      </c>
      <c r="FA152" s="2625">
        <f t="shared" si="1115"/>
        <v>0.27</v>
      </c>
      <c r="FB152" s="2626">
        <f t="shared" si="1116"/>
        <v>0.26</v>
      </c>
      <c r="FC152" s="2627">
        <f t="shared" si="1117"/>
        <v>9.25</v>
      </c>
      <c r="FD152" s="2390">
        <f t="shared" si="1118"/>
        <v>0</v>
      </c>
      <c r="FE152" s="4834">
        <f t="shared" si="1119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38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39"/>
        <v>477.70000000000073</v>
      </c>
      <c r="FS152" s="2404">
        <v>25236.799999999999</v>
      </c>
      <c r="FT152" s="4690">
        <f t="shared" si="1150"/>
        <v>3016.9000000000015</v>
      </c>
      <c r="FU152" s="2374">
        <v>441.8</v>
      </c>
      <c r="FV152" s="2374">
        <f t="shared" si="1140"/>
        <v>302.5</v>
      </c>
      <c r="FW152" s="4690">
        <f t="shared" si="1151"/>
        <v>2272.6000000000013</v>
      </c>
      <c r="FX152" s="3347"/>
      <c r="FY152" s="4690">
        <f t="shared" si="1152"/>
        <v>2272.6000000000013</v>
      </c>
      <c r="FZ152" s="3165">
        <f t="shared" si="1371"/>
        <v>75016.100000000006</v>
      </c>
      <c r="GA152" s="3165">
        <f t="shared" si="1332"/>
        <v>38784.199999999997</v>
      </c>
      <c r="GB152" s="3165">
        <f t="shared" si="1333"/>
        <v>2603.8000000000002</v>
      </c>
      <c r="GC152" s="3165">
        <f t="shared" si="1334"/>
        <v>4603.5</v>
      </c>
      <c r="GD152" s="3165">
        <f t="shared" si="1335"/>
        <v>62.699999999999989</v>
      </c>
      <c r="GE152" s="3165">
        <f t="shared" si="1336"/>
        <v>1493.1000000000022</v>
      </c>
      <c r="GF152" s="3331">
        <f t="shared" si="1337"/>
        <v>122563.40000000001</v>
      </c>
      <c r="GG152" s="3165">
        <f t="shared" si="1338"/>
        <v>22317.3</v>
      </c>
      <c r="GH152" s="3165">
        <f t="shared" si="1339"/>
        <v>38176.999999999993</v>
      </c>
      <c r="GI152" s="3165">
        <f t="shared" si="1340"/>
        <v>35843.5</v>
      </c>
      <c r="GJ152" s="3165">
        <f t="shared" si="1341"/>
        <v>482.79999999999995</v>
      </c>
      <c r="GK152" s="3165">
        <f t="shared" si="1342"/>
        <v>15898.800000000001</v>
      </c>
      <c r="GL152" s="3165">
        <f t="shared" si="1343"/>
        <v>1471.9999999999927</v>
      </c>
      <c r="GM152" s="2925">
        <f t="shared" si="1344"/>
        <v>114191.4</v>
      </c>
      <c r="GN152" s="4690">
        <f t="shared" si="1345"/>
        <v>8372.0000000000036</v>
      </c>
      <c r="GO152" s="3165">
        <f t="shared" si="1346"/>
        <v>7882.0999999999995</v>
      </c>
      <c r="GP152" s="3165">
        <f t="shared" si="1347"/>
        <v>4603.5</v>
      </c>
      <c r="GQ152" s="4690">
        <f t="shared" si="1348"/>
        <v>-4113.5999999999967</v>
      </c>
      <c r="GR152" s="2403"/>
      <c r="GS152" s="4841">
        <f t="shared" si="1349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0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1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2"/>
        <v>17.636545739999747</v>
      </c>
      <c r="HF152" s="2404">
        <v>5065.3682882900002</v>
      </c>
      <c r="HG152" s="4696">
        <f t="shared" si="1153"/>
        <v>39344.728364880008</v>
      </c>
      <c r="HH152" s="2374">
        <f t="shared" si="1353"/>
        <v>29679.859054</v>
      </c>
      <c r="HI152" s="2374">
        <f t="shared" si="1354"/>
        <v>42857.856995499998</v>
      </c>
      <c r="HJ152" s="2374">
        <f t="shared" si="1355"/>
        <v>9877.4904058300017</v>
      </c>
      <c r="HK152" s="2382">
        <f t="shared" si="1356"/>
        <v>13273.203988190005</v>
      </c>
      <c r="HL152" s="2404">
        <f t="shared" si="1357"/>
        <v>95688.410443520013</v>
      </c>
      <c r="HM152" s="2405">
        <f t="shared" si="1358"/>
        <v>14338.64396111</v>
      </c>
      <c r="HN152" s="2374">
        <f t="shared" si="1359"/>
        <v>20792.05099462</v>
      </c>
      <c r="HO152" s="2382">
        <f t="shared" si="1360"/>
        <v>3238.668534649998</v>
      </c>
      <c r="HP152" s="2402">
        <f t="shared" si="1361"/>
        <v>38369.363490379998</v>
      </c>
      <c r="HQ152" s="2374">
        <f t="shared" si="1362"/>
        <v>3742.583779</v>
      </c>
      <c r="HR152" s="2374">
        <f t="shared" si="1363"/>
        <v>16498.232126620002</v>
      </c>
      <c r="HS152" s="2382">
        <f t="shared" si="1364"/>
        <v>85.62394465000034</v>
      </c>
      <c r="HT152" s="2404">
        <f t="shared" si="1365"/>
        <v>20326.439850270002</v>
      </c>
      <c r="HU152" s="4696">
        <f t="shared" si="1366"/>
        <v>154384.21378417002</v>
      </c>
      <c r="HV152" s="2406">
        <f t="shared" si="1266"/>
        <v>0.76042067978460648</v>
      </c>
      <c r="HW152" s="2406">
        <f t="shared" si="1267"/>
        <v>0.3301489796880297</v>
      </c>
      <c r="HX152" s="2406">
        <f t="shared" si="1268"/>
        <v>0.30233791890146033</v>
      </c>
      <c r="HY152" s="2385">
        <f t="shared" si="1269"/>
        <v>0.27164366202635515</v>
      </c>
      <c r="HZ152" s="2407">
        <f t="shared" si="1270"/>
        <v>0.47202575283345127</v>
      </c>
      <c r="IA152" s="2408">
        <f t="shared" si="1271"/>
        <v>0.41695748707966951</v>
      </c>
      <c r="IB152" s="2406">
        <f t="shared" si="1272"/>
        <v>0.2830522931456485</v>
      </c>
      <c r="IC152" s="2385">
        <f t="shared" si="1273"/>
        <v>0.28763234142831928</v>
      </c>
      <c r="ID152" s="2409">
        <f t="shared" si="1274"/>
        <v>0.33142877479754018</v>
      </c>
      <c r="IE152" s="2406">
        <f t="shared" si="1275"/>
        <v>0.4352532869270973</v>
      </c>
      <c r="IF152" s="2406">
        <f t="shared" si="1276"/>
        <v>0.46972240946734622</v>
      </c>
      <c r="IG152" s="2385">
        <f t="shared" si="1277"/>
        <v>0.44587544127033274</v>
      </c>
      <c r="IH152" s="2407">
        <f t="shared" si="1278"/>
        <v>0.46425819039052652</v>
      </c>
      <c r="II152" s="4706">
        <f t="shared" si="1279"/>
        <v>0.44165432199546384</v>
      </c>
      <c r="IJ152" s="403">
        <f t="shared" si="1243"/>
        <v>8.1962964982384659E-2</v>
      </c>
      <c r="IK152" s="403">
        <f t="shared" si="1244"/>
        <v>6.395152090912723E-2</v>
      </c>
      <c r="IL152" s="403">
        <f t="shared" si="1245"/>
        <v>1.5973875319209827E-2</v>
      </c>
      <c r="IM152" s="403">
        <f t="shared" si="1246"/>
        <v>2.8714641479557317E-2</v>
      </c>
      <c r="IN152" s="5167">
        <f t="shared" si="1247"/>
        <v>0.19060300269027902</v>
      </c>
      <c r="IO152" s="5169">
        <f t="shared" si="1248"/>
        <v>2.0686326697183514E-2</v>
      </c>
      <c r="IP152" s="403">
        <f t="shared" si="1249"/>
        <v>2.9008867700283894E-2</v>
      </c>
      <c r="IQ152" s="403">
        <f t="shared" si="1250"/>
        <v>4.5537373816363445E-3</v>
      </c>
      <c r="IR152" s="5168">
        <f t="shared" si="1251"/>
        <v>5.4248931779103754E-2</v>
      </c>
      <c r="IS152" s="403">
        <f t="shared" si="1252"/>
        <v>5.5354834708802219E-3</v>
      </c>
      <c r="IT152" s="403">
        <f t="shared" si="1253"/>
        <v>3.0519649387038168E-2</v>
      </c>
      <c r="IU152" s="403">
        <f t="shared" si="1254"/>
        <v>1.2597499872075396E-4</v>
      </c>
      <c r="IV152" s="5167">
        <f t="shared" si="1255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84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67"/>
        <v>100</v>
      </c>
      <c r="KZ152" s="4333"/>
      <c r="LD152" s="2713">
        <f>B140</f>
        <v>39964</v>
      </c>
      <c r="LE152" s="2714">
        <f>CJ140</f>
        <v>0.1721119580930468</v>
      </c>
      <c r="LF152" s="2714">
        <f>CJ164</f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54"/>
        <v>240359.47227156162</v>
      </c>
      <c r="I153" s="2452">
        <f t="shared" si="1144"/>
        <v>717249.22466249019</v>
      </c>
      <c r="J153" s="2452">
        <f t="shared" si="1145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68"/>
        <v>4982791.8859601738</v>
      </c>
      <c r="Q153" s="5335">
        <f t="shared" si="1319"/>
        <v>-107903.03802438604</v>
      </c>
      <c r="R153" s="5335">
        <f t="shared" si="1320"/>
        <v>1648034.2299233058</v>
      </c>
      <c r="S153" s="5335">
        <f t="shared" si="1321"/>
        <v>1327890.2540053362</v>
      </c>
      <c r="T153" s="5336">
        <f t="shared" si="1322"/>
        <v>-6578005.9329757718</v>
      </c>
      <c r="U153" s="2455">
        <f>VLOOKUP(B153,Tabla.BCRA,BCRA!$AK$1,TRUE)</f>
        <v>3.9318</v>
      </c>
      <c r="V153" s="2451">
        <f t="shared" si="1155"/>
        <v>1.2716821811892501E-3</v>
      </c>
      <c r="W153" s="2451">
        <f t="shared" si="1156"/>
        <v>1.2733014159111988E-3</v>
      </c>
      <c r="X153" s="2451">
        <f t="shared" si="1280"/>
        <v>3.4742357190091069E-2</v>
      </c>
      <c r="Y153" s="2451">
        <f>U153/U147-1</f>
        <v>3.5583533068190842E-2</v>
      </c>
      <c r="Z153" s="3004">
        <f t="shared" si="1285"/>
        <v>4.01</v>
      </c>
      <c r="AA153" s="2451">
        <f t="shared" si="1290"/>
        <v>1.134930643127352E-2</v>
      </c>
      <c r="AB153" s="2451">
        <f>Z153/Z147-1</f>
        <v>3.818770226537227E-2</v>
      </c>
      <c r="AC153" s="3010">
        <f t="shared" si="1291"/>
        <v>1.9889109313800279E-2</v>
      </c>
      <c r="AD153" s="4962">
        <f t="shared" si="1146"/>
        <v>5.3183902658503595</v>
      </c>
      <c r="AE153" s="4962">
        <f t="shared" si="1147"/>
        <v>5.2248451127124502</v>
      </c>
      <c r="AF153" s="4962">
        <f t="shared" si="1148"/>
        <v>3.3508540436541367</v>
      </c>
      <c r="AG153" s="4962">
        <f t="shared" si="1149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0"/>
        <v>110000</v>
      </c>
      <c r="AK153" s="2924">
        <f>BM!H101*1000</f>
        <v>-432490.43960814824</v>
      </c>
      <c r="AL153" s="2927">
        <f t="shared" si="1121"/>
        <v>-322490.43960814824</v>
      </c>
      <c r="AM153" s="3542">
        <f t="shared" si="1369"/>
        <v>3600000</v>
      </c>
      <c r="AN153" s="3174">
        <f t="shared" si="1323"/>
        <v>1670000</v>
      </c>
      <c r="AO153" s="2927">
        <f t="shared" si="1324"/>
        <v>5270000</v>
      </c>
      <c r="AP153" s="3174">
        <f t="shared" si="1325"/>
        <v>2533518.7292774767</v>
      </c>
      <c r="AQ153" s="2927">
        <f t="shared" si="1326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1"/>
        <v>4.5736082003971834E-2</v>
      </c>
      <c r="BB153" s="2460">
        <f t="shared" si="1327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2"/>
        <v>1158349.9959999872</v>
      </c>
      <c r="BI153" s="3200">
        <f t="shared" si="1370"/>
        <v>19319789.476999998</v>
      </c>
      <c r="BJ153" s="3200">
        <f t="shared" si="1328"/>
        <v>1815643.5220000136</v>
      </c>
      <c r="BK153" s="3200">
        <f t="shared" si="1329"/>
        <v>-8180481.6750900159</v>
      </c>
      <c r="BL153" s="3200">
        <f t="shared" si="1330"/>
        <v>-12274800</v>
      </c>
      <c r="BM153" s="3201">
        <f t="shared" si="1331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3"/>
        <v>1.3032134481813646</v>
      </c>
      <c r="BQ153" s="2460">
        <f t="shared" si="1256"/>
        <v>4.7150854933083908E-2</v>
      </c>
      <c r="BR153" s="2460">
        <f t="shared" si="1257"/>
        <v>0.22345020043852859</v>
      </c>
      <c r="BS153" s="2466">
        <f>BO153/BO147-1</f>
        <v>1.3832214806159371E-2</v>
      </c>
      <c r="BT153" s="4948">
        <v>216103</v>
      </c>
      <c r="BU153" s="3498">
        <f t="shared" si="1134"/>
        <v>1.6994227358939018</v>
      </c>
      <c r="BV153" s="2460">
        <f t="shared" si="1258"/>
        <v>5.5731698380517392E-2</v>
      </c>
      <c r="BW153" s="2460">
        <f t="shared" si="1259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2"/>
        <v>7.3260073260073E-3</v>
      </c>
      <c r="CE153" s="2469">
        <f>CC153/CC147-1</f>
        <v>5.8733995881457668E-2</v>
      </c>
      <c r="CF153" s="2469">
        <f t="shared" si="1283"/>
        <v>0.1100159579461184</v>
      </c>
      <c r="CG153" s="2655">
        <f t="shared" si="1260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1"/>
        <v>0.22511666974327738</v>
      </c>
      <c r="CK153" s="3137">
        <f t="shared" si="1157"/>
        <v>0.2555706137792102</v>
      </c>
      <c r="CL153" s="5508">
        <f t="shared" si="1241"/>
        <v>3.4139113615994208</v>
      </c>
      <c r="CM153" s="2469" t="str">
        <f t="shared" si="1242"/>
        <v>3Y, 5M</v>
      </c>
      <c r="CN153" s="5508"/>
      <c r="CO153" s="2935">
        <f t="shared" si="1135"/>
        <v>158.82159873262049</v>
      </c>
      <c r="CP153" s="2457">
        <f t="shared" si="1136"/>
        <v>169.71217654219186</v>
      </c>
      <c r="CQ153" s="2948">
        <f t="shared" si="1137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2"/>
        <v>3403.1968503937037</v>
      </c>
      <c r="CY153" s="2460">
        <f t="shared" si="1263"/>
        <v>2.3876604870831531E-3</v>
      </c>
      <c r="CZ153" s="2935">
        <f t="shared" si="1264"/>
        <v>39709.187608822365</v>
      </c>
      <c r="DA153" s="4819">
        <f t="shared" si="1265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3"/>
        <v>25336</v>
      </c>
      <c r="DU153" s="2457">
        <f t="shared" si="1124"/>
        <v>4918</v>
      </c>
      <c r="DV153" s="2457">
        <f t="shared" si="1125"/>
        <v>48141</v>
      </c>
      <c r="DW153" s="2457">
        <f t="shared" si="1126"/>
        <v>0</v>
      </c>
      <c r="DX153" s="2457">
        <f t="shared" si="1127"/>
        <v>4290</v>
      </c>
      <c r="DY153" s="2457">
        <f t="shared" si="1128"/>
        <v>0</v>
      </c>
      <c r="DZ153" s="2457">
        <f t="shared" si="1129"/>
        <v>82685</v>
      </c>
      <c r="EA153" s="2457">
        <f t="shared" si="1130"/>
        <v>0</v>
      </c>
      <c r="EB153" s="4688">
        <f t="shared" si="1131"/>
        <v>82685</v>
      </c>
      <c r="EC153" s="2924">
        <f>DEPOSITOS!Z97</f>
        <v>15649</v>
      </c>
      <c r="ED153" s="2924">
        <f>DEPOSITOS!AA97</f>
        <v>10816</v>
      </c>
      <c r="EE153" s="3816">
        <f t="shared" si="1132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0"/>
        <v>9.1600345654823361</v>
      </c>
      <c r="EW153" s="2465">
        <f t="shared" si="1111"/>
        <v>8.86</v>
      </c>
      <c r="EX153" s="2465">
        <f t="shared" si="1112"/>
        <v>0</v>
      </c>
      <c r="EY153" s="2640">
        <f t="shared" si="1113"/>
        <v>9.17</v>
      </c>
      <c r="EZ153" s="2465">
        <f t="shared" si="1114"/>
        <v>0.25640960344764263</v>
      </c>
      <c r="FA153" s="2641">
        <f t="shared" si="1115"/>
        <v>0.25</v>
      </c>
      <c r="FB153" s="2642">
        <f t="shared" si="1116"/>
        <v>0.15</v>
      </c>
      <c r="FC153" s="2643">
        <f t="shared" si="1117"/>
        <v>9.1875</v>
      </c>
      <c r="FD153" s="2465">
        <f t="shared" si="1118"/>
        <v>0</v>
      </c>
      <c r="FE153" s="4836">
        <f t="shared" si="1119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38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39"/>
        <v>448.60000000000582</v>
      </c>
      <c r="FS153" s="2479">
        <v>28372.7</v>
      </c>
      <c r="FT153" s="4692">
        <f t="shared" si="1150"/>
        <v>2716.2000000000007</v>
      </c>
      <c r="FU153" s="2450">
        <v>3009.6</v>
      </c>
      <c r="FV153" s="2450">
        <f t="shared" si="1140"/>
        <v>2290.9</v>
      </c>
      <c r="FW153" s="4692">
        <f t="shared" si="1151"/>
        <v>-2584.2999999999993</v>
      </c>
      <c r="FX153" s="3349"/>
      <c r="FY153" s="4692">
        <f t="shared" si="1152"/>
        <v>-2584.2999999999993</v>
      </c>
      <c r="FZ153" s="3174">
        <f t="shared" si="1371"/>
        <v>95017.200000000012</v>
      </c>
      <c r="GA153" s="3174">
        <f t="shared" si="1332"/>
        <v>46624.2</v>
      </c>
      <c r="GB153" s="3174">
        <f t="shared" si="1333"/>
        <v>3307.8</v>
      </c>
      <c r="GC153" s="3174">
        <f t="shared" si="1334"/>
        <v>6894.4</v>
      </c>
      <c r="GD153" s="3174">
        <f t="shared" si="1335"/>
        <v>77.399999999999991</v>
      </c>
      <c r="GE153" s="3174">
        <f t="shared" si="1336"/>
        <v>1731.3000000000029</v>
      </c>
      <c r="GF153" s="3333">
        <f t="shared" si="1337"/>
        <v>153652.30000000002</v>
      </c>
      <c r="GG153" s="3174">
        <f t="shared" si="1338"/>
        <v>27286</v>
      </c>
      <c r="GH153" s="3174">
        <f t="shared" si="1339"/>
        <v>49491.099999999991</v>
      </c>
      <c r="GI153" s="3174">
        <f t="shared" si="1340"/>
        <v>43677.9</v>
      </c>
      <c r="GJ153" s="3174">
        <f t="shared" si="1341"/>
        <v>513.89999999999986</v>
      </c>
      <c r="GK153" s="3174">
        <f t="shared" si="1342"/>
        <v>19674.600000000002</v>
      </c>
      <c r="GL153" s="3174">
        <f t="shared" si="1343"/>
        <v>1920.5999999999985</v>
      </c>
      <c r="GM153" s="2927">
        <f t="shared" si="1344"/>
        <v>142564.1</v>
      </c>
      <c r="GN153" s="4692">
        <f t="shared" si="1345"/>
        <v>11088.200000000004</v>
      </c>
      <c r="GO153" s="3174">
        <f t="shared" si="1346"/>
        <v>10891.699999999999</v>
      </c>
      <c r="GP153" s="3174">
        <f t="shared" si="1347"/>
        <v>6894.4</v>
      </c>
      <c r="GQ153" s="4692">
        <f t="shared" si="1348"/>
        <v>-6697.899999999996</v>
      </c>
      <c r="GR153" s="2478"/>
      <c r="GS153" s="4843">
        <f t="shared" si="1349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0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1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2"/>
        <v>20.249949500000184</v>
      </c>
      <c r="HF153" s="2479">
        <v>5171.41594463</v>
      </c>
      <c r="HG153" s="4698">
        <f t="shared" si="1153"/>
        <v>37295.329370549996</v>
      </c>
      <c r="HH153" s="2450">
        <f t="shared" si="1353"/>
        <v>38849.840624179997</v>
      </c>
      <c r="HI153" s="2450">
        <f t="shared" si="1354"/>
        <v>52795.87234781</v>
      </c>
      <c r="HJ153" s="2450">
        <f t="shared" si="1355"/>
        <v>12066.782973510002</v>
      </c>
      <c r="HK153" s="2457">
        <f t="shared" si="1356"/>
        <v>16348.796551890006</v>
      </c>
      <c r="HL153" s="2479">
        <f t="shared" si="1357"/>
        <v>120061.29249739001</v>
      </c>
      <c r="HM153" s="2475">
        <f t="shared" si="1358"/>
        <v>17307.565635769999</v>
      </c>
      <c r="HN153" s="2450">
        <f t="shared" si="1359"/>
        <v>24925.226667020001</v>
      </c>
      <c r="HO153" s="2457">
        <f t="shared" si="1360"/>
        <v>3887.6025596399986</v>
      </c>
      <c r="HP153" s="2477">
        <f t="shared" si="1361"/>
        <v>46120.394862429996</v>
      </c>
      <c r="HQ153" s="2450">
        <f t="shared" si="1362"/>
        <v>4668.4741207200004</v>
      </c>
      <c r="HR153" s="2450">
        <f t="shared" si="1363"/>
        <v>20723.507780030002</v>
      </c>
      <c r="HS153" s="2457">
        <f t="shared" si="1364"/>
        <v>105.87389415000052</v>
      </c>
      <c r="HT153" s="2479">
        <f t="shared" si="1365"/>
        <v>25497.855794900002</v>
      </c>
      <c r="HU153" s="4698">
        <f t="shared" si="1366"/>
        <v>191679.54315472001</v>
      </c>
      <c r="HV153" s="2480">
        <f t="shared" si="1266"/>
        <v>0.46137797008761905</v>
      </c>
      <c r="HW153" s="2480">
        <f t="shared" si="1267"/>
        <v>0.37130404369702963</v>
      </c>
      <c r="HX153" s="2480">
        <f t="shared" si="1268"/>
        <v>0.28177431896167615</v>
      </c>
      <c r="HY153" s="2460">
        <f t="shared" si="1269"/>
        <v>0.54404791967051946</v>
      </c>
      <c r="HZ153" s="2481">
        <f t="shared" si="1270"/>
        <v>0.41522328743884862</v>
      </c>
      <c r="IA153" s="2482">
        <f t="shared" si="1271"/>
        <v>0.33879740561187099</v>
      </c>
      <c r="IB153" s="2480">
        <f t="shared" si="1272"/>
        <v>0.34634319631524968</v>
      </c>
      <c r="IC153" s="2460">
        <f t="shared" si="1273"/>
        <v>0.32236075907156381</v>
      </c>
      <c r="ID153" s="2483">
        <f t="shared" si="1274"/>
        <v>0.34141045857611263</v>
      </c>
      <c r="IE153" s="2480">
        <f t="shared" si="1275"/>
        <v>0.5102196789585689</v>
      </c>
      <c r="IF153" s="2480">
        <f t="shared" si="1276"/>
        <v>0.35181866038248999</v>
      </c>
      <c r="IG153" s="2460">
        <f t="shared" si="1277"/>
        <v>0.45995484764393191</v>
      </c>
      <c r="IH153" s="2481">
        <f t="shared" si="1278"/>
        <v>0.37809737332705207</v>
      </c>
      <c r="II153" s="4708">
        <f t="shared" si="1279"/>
        <v>0.39407302712508052</v>
      </c>
      <c r="IJ153" s="2836">
        <f t="shared" si="1243"/>
        <v>6.4392247177226844E-2</v>
      </c>
      <c r="IK153" s="2836">
        <f t="shared" si="1244"/>
        <v>6.9785433713195483E-2</v>
      </c>
      <c r="IL153" s="2836">
        <f t="shared" si="1245"/>
        <v>1.5373364393637378E-2</v>
      </c>
      <c r="IM153" s="2836">
        <f t="shared" si="1246"/>
        <v>2.1597024493727933E-2</v>
      </c>
      <c r="IN153" s="5172">
        <f t="shared" si="1247"/>
        <v>0.17114806977778763</v>
      </c>
      <c r="IO153" s="3739">
        <f t="shared" si="1248"/>
        <v>2.0847974105664462E-2</v>
      </c>
      <c r="IP153" s="2836">
        <f t="shared" si="1249"/>
        <v>2.9023446501742239E-2</v>
      </c>
      <c r="IQ153" s="2836">
        <f t="shared" si="1250"/>
        <v>4.5568597732796295E-3</v>
      </c>
      <c r="IR153" s="5173">
        <f t="shared" si="1251"/>
        <v>5.4428280380686332E-2</v>
      </c>
      <c r="IS153" s="2836">
        <f t="shared" si="1252"/>
        <v>6.5016662560065499E-3</v>
      </c>
      <c r="IT153" s="2836">
        <f t="shared" si="1253"/>
        <v>2.9670178962088657E-2</v>
      </c>
      <c r="IU153" s="2836">
        <f t="shared" si="1254"/>
        <v>1.4219655116545427E-4</v>
      </c>
      <c r="IV153" s="5172">
        <f t="shared" si="1255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84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1"/>
        <v>7.8506244373945808E-2</v>
      </c>
      <c r="KG153" s="3526">
        <f t="shared" si="1142"/>
        <v>7.8506244373945808E-2</v>
      </c>
      <c r="KH153" s="3527">
        <f t="shared" si="1143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67"/>
        <v>100</v>
      </c>
      <c r="KU153" s="4338"/>
      <c r="KV153" s="4338"/>
      <c r="KW153" s="4338"/>
      <c r="KX153" s="4338"/>
      <c r="KY153" s="4338"/>
      <c r="KZ153" s="4339"/>
      <c r="LD153" s="2713">
        <f>B141</f>
        <v>39994</v>
      </c>
      <c r="LE153" s="2714">
        <f>CJ141</f>
        <v>0.15489189994280617</v>
      </c>
      <c r="LF153" s="2714">
        <f>CJ165</f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54"/>
        <v>1833150.0968657359</v>
      </c>
      <c r="I154" s="2415">
        <f t="shared" si="1144"/>
        <v>4096862.7067706957</v>
      </c>
      <c r="J154" s="2415">
        <f t="shared" si="1145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68"/>
        <v>6678410.8859601738</v>
      </c>
      <c r="Q154" s="5333">
        <f t="shared" si="1319"/>
        <v>2932.3296962841414</v>
      </c>
      <c r="R154" s="5333">
        <f t="shared" si="1320"/>
        <v>3784248.056372596</v>
      </c>
      <c r="S154" s="5333">
        <f t="shared" si="1321"/>
        <v>-1126309.7459946638</v>
      </c>
      <c r="T154" s="5334">
        <f t="shared" si="1322"/>
        <v>-6233323.8319810703</v>
      </c>
      <c r="U154" s="2418">
        <f>VLOOKUP(B154,Tabla.BCRA,BCRA!$AK$1,TRUE)</f>
        <v>3.9394999999999998</v>
      </c>
      <c r="V154" s="2414">
        <f t="shared" si="1155"/>
        <v>1.9545627617717524E-3</v>
      </c>
      <c r="W154" s="2414">
        <f t="shared" si="1156"/>
        <v>1.9583905590314643E-3</v>
      </c>
      <c r="X154" s="2414">
        <f t="shared" si="1280"/>
        <v>2.7668485848457925E-2</v>
      </c>
      <c r="Y154" s="2414">
        <f>U154/U147-1</f>
        <v>3.7611610082439961E-2</v>
      </c>
      <c r="Z154" s="3003">
        <f t="shared" si="1285"/>
        <v>4.0274999999999999</v>
      </c>
      <c r="AA154" s="2414">
        <f t="shared" si="1290"/>
        <v>4.3640897755610197E-3</v>
      </c>
      <c r="AB154" s="2414">
        <f>Z154/Z147-1</f>
        <v>4.2718446601941684E-2</v>
      </c>
      <c r="AC154" s="3009">
        <f t="shared" si="1291"/>
        <v>2.2337860134534759E-2</v>
      </c>
      <c r="AD154" s="4961">
        <f t="shared" si="1146"/>
        <v>5.0314132585059586</v>
      </c>
      <c r="AE154" s="4961">
        <f t="shared" si="1147"/>
        <v>4.9486320020781909</v>
      </c>
      <c r="AF154" s="4961">
        <f t="shared" si="1148"/>
        <v>3.1903312679745945</v>
      </c>
      <c r="AG154" s="4961">
        <f t="shared" si="1149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0"/>
        <v>2950000</v>
      </c>
      <c r="AK154" s="2923">
        <f>BM!H102*1000</f>
        <v>8159877.3751158314</v>
      </c>
      <c r="AL154" s="2926">
        <f t="shared" si="1121"/>
        <v>11109877.37511583</v>
      </c>
      <c r="AM154" s="3541">
        <f t="shared" si="1369"/>
        <v>3550000</v>
      </c>
      <c r="AN154" s="3168">
        <f t="shared" si="1323"/>
        <v>4670000</v>
      </c>
      <c r="AO154" s="2926">
        <f t="shared" si="1324"/>
        <v>8220000</v>
      </c>
      <c r="AP154" s="3168">
        <f t="shared" si="1325"/>
        <v>10693396.104393307</v>
      </c>
      <c r="AQ154" s="2926">
        <f t="shared" si="1326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1"/>
        <v>5.4289464310384616E-2</v>
      </c>
      <c r="BB154" s="2423">
        <f t="shared" si="1327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2"/>
        <v>1405778.4521299936</v>
      </c>
      <c r="BI154" s="3198">
        <f t="shared" si="1370"/>
        <v>25991619.746999998</v>
      </c>
      <c r="BJ154" s="3198">
        <f t="shared" si="1328"/>
        <v>4473657.0599600151</v>
      </c>
      <c r="BK154" s="3198">
        <f t="shared" si="1329"/>
        <v>-7184614.9351800103</v>
      </c>
      <c r="BL154" s="3198">
        <f t="shared" si="1330"/>
        <v>-17102700</v>
      </c>
      <c r="BM154" s="3199">
        <f t="shared" si="1331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3"/>
        <v>1.2691791377275079</v>
      </c>
      <c r="BQ154" s="2423">
        <f t="shared" si="1256"/>
        <v>2.6755973931933408E-2</v>
      </c>
      <c r="BR154" s="2423">
        <f t="shared" si="1257"/>
        <v>0.25253224191743717</v>
      </c>
      <c r="BS154" s="2429">
        <f>BO154/BO147-1</f>
        <v>4.0958283116867333E-2</v>
      </c>
      <c r="BT154" s="4947">
        <v>220538</v>
      </c>
      <c r="BU154" s="3497">
        <f t="shared" si="1134"/>
        <v>1.6449935274877412</v>
      </c>
      <c r="BV154" s="2423">
        <f t="shared" si="1258"/>
        <v>2.0522621157503584E-2</v>
      </c>
      <c r="BW154" s="2423">
        <f t="shared" si="1259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2"/>
        <v>8.0338266384778478E-3</v>
      </c>
      <c r="CE154" s="2432">
        <f>CC154/CC147-1</f>
        <v>6.7239681260632178E-2</v>
      </c>
      <c r="CF154" s="2432">
        <f t="shared" si="1283"/>
        <v>0.11204403395839169</v>
      </c>
      <c r="CG154" s="2653">
        <f t="shared" si="1260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1"/>
        <v>0.23359079690553308</v>
      </c>
      <c r="CK154" s="3136">
        <f t="shared" si="1157"/>
        <v>0.2555706137792102</v>
      </c>
      <c r="CL154" s="5507">
        <f t="shared" si="1241"/>
        <v>3.3018130449734135</v>
      </c>
      <c r="CM154" s="2432" t="str">
        <f t="shared" si="1242"/>
        <v>3Y, 4M</v>
      </c>
      <c r="CN154" s="5507"/>
      <c r="CO154" s="2934">
        <f t="shared" si="1135"/>
        <v>167.4439382487333</v>
      </c>
      <c r="CP154" s="2420">
        <f t="shared" si="1136"/>
        <v>173.19511524718263</v>
      </c>
      <c r="CQ154" s="2947">
        <f t="shared" si="1137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2"/>
        <v>4112.0922473012552</v>
      </c>
      <c r="CY154" s="2423">
        <f t="shared" si="1263"/>
        <v>2.8357092382921083E-3</v>
      </c>
      <c r="CZ154" s="2934">
        <f t="shared" si="1264"/>
        <v>41760.725920766949</v>
      </c>
      <c r="DA154" s="4818">
        <f t="shared" si="1265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3"/>
        <v>26122</v>
      </c>
      <c r="DU154" s="2420">
        <f t="shared" si="1124"/>
        <v>3998</v>
      </c>
      <c r="DV154" s="2420">
        <f t="shared" si="1125"/>
        <v>52169</v>
      </c>
      <c r="DW154" s="2420">
        <f t="shared" si="1126"/>
        <v>0</v>
      </c>
      <c r="DX154" s="2420">
        <f t="shared" si="1127"/>
        <v>4025</v>
      </c>
      <c r="DY154" s="2420">
        <f t="shared" si="1128"/>
        <v>0</v>
      </c>
      <c r="DZ154" s="2420">
        <f t="shared" si="1129"/>
        <v>86314</v>
      </c>
      <c r="EA154" s="2420">
        <f t="shared" si="1130"/>
        <v>0</v>
      </c>
      <c r="EB154" s="4687">
        <f t="shared" si="1131"/>
        <v>86314</v>
      </c>
      <c r="EC154" s="2923">
        <f>DEPOSITOS!Z98</f>
        <v>13778</v>
      </c>
      <c r="ED154" s="2923">
        <f>DEPOSITOS!AA98</f>
        <v>10956</v>
      </c>
      <c r="EE154" s="3815">
        <f t="shared" si="1132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0"/>
        <v>9.4525070315632522</v>
      </c>
      <c r="EW154" s="2428">
        <f t="shared" si="1111"/>
        <v>8.99</v>
      </c>
      <c r="EX154" s="2428">
        <f t="shared" si="1112"/>
        <v>0</v>
      </c>
      <c r="EY154" s="2632">
        <f t="shared" si="1113"/>
        <v>9.69</v>
      </c>
      <c r="EZ154" s="2428">
        <f t="shared" si="1114"/>
        <v>0.30927063352694856</v>
      </c>
      <c r="FA154" s="2633">
        <f t="shared" si="1115"/>
        <v>0.31</v>
      </c>
      <c r="FB154" s="2634">
        <f t="shared" si="1116"/>
        <v>0.25</v>
      </c>
      <c r="FC154" s="2635">
        <f t="shared" si="1117"/>
        <v>9.625</v>
      </c>
      <c r="FD154" s="2428">
        <f t="shared" si="1118"/>
        <v>0</v>
      </c>
      <c r="FE154" s="4835">
        <f t="shared" si="1119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38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39"/>
        <v>622.29999999999927</v>
      </c>
      <c r="FS154" s="2442">
        <v>28786.5</v>
      </c>
      <c r="FT154" s="4691">
        <f t="shared" si="1150"/>
        <v>3913.2999999999993</v>
      </c>
      <c r="FU154" s="2413">
        <v>1238.7</v>
      </c>
      <c r="FV154" s="2413">
        <f t="shared" si="1140"/>
        <v>3301.6</v>
      </c>
      <c r="FW154" s="4691">
        <f t="shared" si="1151"/>
        <v>-627.00000000000045</v>
      </c>
      <c r="FX154" s="3348"/>
      <c r="FY154" s="4691">
        <f t="shared" si="1152"/>
        <v>-627.00000000000045</v>
      </c>
      <c r="FZ154" s="3168">
        <f t="shared" si="1371"/>
        <v>113116.1</v>
      </c>
      <c r="GA154" s="3168">
        <f t="shared" si="1332"/>
        <v>57109</v>
      </c>
      <c r="GB154" s="3168">
        <f t="shared" si="1333"/>
        <v>3840.8</v>
      </c>
      <c r="GC154" s="3168">
        <f t="shared" si="1334"/>
        <v>10196</v>
      </c>
      <c r="GD154" s="3168">
        <f t="shared" si="1335"/>
        <v>84.499999999999986</v>
      </c>
      <c r="GE154" s="3168">
        <f t="shared" si="1336"/>
        <v>2005.7000000000044</v>
      </c>
      <c r="GF154" s="3332">
        <f t="shared" si="1337"/>
        <v>186352.1</v>
      </c>
      <c r="GG154" s="3168">
        <f t="shared" si="1338"/>
        <v>33403.599999999999</v>
      </c>
      <c r="GH154" s="3168">
        <f t="shared" si="1339"/>
        <v>57443.799999999988</v>
      </c>
      <c r="GI154" s="3168">
        <f t="shared" si="1340"/>
        <v>53713</v>
      </c>
      <c r="GJ154" s="3168">
        <f t="shared" si="1341"/>
        <v>721.99999999999989</v>
      </c>
      <c r="GK154" s="3168">
        <f t="shared" si="1342"/>
        <v>23525.300000000003</v>
      </c>
      <c r="GL154" s="3168">
        <f t="shared" si="1343"/>
        <v>2542.8999999999978</v>
      </c>
      <c r="GM154" s="2926">
        <f t="shared" si="1344"/>
        <v>171350.6</v>
      </c>
      <c r="GN154" s="4691">
        <f t="shared" si="1345"/>
        <v>15001.500000000004</v>
      </c>
      <c r="GO154" s="3168">
        <f t="shared" si="1346"/>
        <v>12130.4</v>
      </c>
      <c r="GP154" s="3168">
        <f t="shared" si="1347"/>
        <v>10196</v>
      </c>
      <c r="GQ154" s="4691">
        <f t="shared" si="1348"/>
        <v>-7324.899999999996</v>
      </c>
      <c r="GR154" s="2441"/>
      <c r="GS154" s="4842">
        <f t="shared" si="1349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0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1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2"/>
        <v>22.311360290000266</v>
      </c>
      <c r="HF154" s="2442">
        <v>5546.1573722399999</v>
      </c>
      <c r="HG154" s="4697">
        <f t="shared" si="1153"/>
        <v>37374.675864469995</v>
      </c>
      <c r="HH154" s="2413">
        <f t="shared" si="1353"/>
        <v>45102.083454</v>
      </c>
      <c r="HI154" s="2413">
        <f t="shared" si="1354"/>
        <v>62951.639987119997</v>
      </c>
      <c r="HJ154" s="2413">
        <f t="shared" si="1355"/>
        <v>14503.097658310002</v>
      </c>
      <c r="HK154" s="2420">
        <f t="shared" si="1356"/>
        <v>18738.431188250004</v>
      </c>
      <c r="HL154" s="2442">
        <f t="shared" si="1357"/>
        <v>141295.25228767999</v>
      </c>
      <c r="HM154" s="2438">
        <f t="shared" si="1358"/>
        <v>21356.13585526</v>
      </c>
      <c r="HN154" s="2413">
        <f t="shared" si="1359"/>
        <v>30822.101085630002</v>
      </c>
      <c r="HO154" s="2420">
        <f t="shared" si="1360"/>
        <v>4536.7166234799979</v>
      </c>
      <c r="HP154" s="2440">
        <f t="shared" si="1361"/>
        <v>56714.953564369993</v>
      </c>
      <c r="HQ154" s="2413">
        <f t="shared" si="1362"/>
        <v>5711.2188477</v>
      </c>
      <c r="HR154" s="2413">
        <f t="shared" si="1363"/>
        <v>25204.609065000004</v>
      </c>
      <c r="HS154" s="2420">
        <f t="shared" si="1364"/>
        <v>128.18525444000079</v>
      </c>
      <c r="HT154" s="2442">
        <f t="shared" si="1365"/>
        <v>31044.013167140001</v>
      </c>
      <c r="HU154" s="4697">
        <f t="shared" si="1366"/>
        <v>229054.21901919</v>
      </c>
      <c r="HV154" s="2443">
        <f t="shared" si="1266"/>
        <v>0.41313017142775754</v>
      </c>
      <c r="HW154" s="2443">
        <f t="shared" si="1267"/>
        <v>0.30205590587899844</v>
      </c>
      <c r="HX154" s="2443">
        <f t="shared" si="1268"/>
        <v>0.36934990559731062</v>
      </c>
      <c r="HY154" s="2423">
        <f t="shared" si="1269"/>
        <v>0.22908820202258839</v>
      </c>
      <c r="HZ154" s="2444">
        <f t="shared" si="1270"/>
        <v>0.33148339919621761</v>
      </c>
      <c r="IA154" s="2445">
        <f t="shared" si="1271"/>
        <v>0.33567281430556273</v>
      </c>
      <c r="IB154" s="2443">
        <f t="shared" si="1272"/>
        <v>0.39670193227885764</v>
      </c>
      <c r="IC154" s="2423">
        <f t="shared" si="1273"/>
        <v>0.32213831484449895</v>
      </c>
      <c r="ID154" s="2446">
        <f t="shared" si="1274"/>
        <v>0.36808731239859593</v>
      </c>
      <c r="IE154" s="2443">
        <f t="shared" si="1275"/>
        <v>0.62470077706430893</v>
      </c>
      <c r="IF154" s="2443">
        <f t="shared" si="1276"/>
        <v>0.68177266024476157</v>
      </c>
      <c r="IG154" s="2423">
        <f t="shared" si="1277"/>
        <v>0.44456700976636854</v>
      </c>
      <c r="IH154" s="2444">
        <f t="shared" si="1278"/>
        <v>0.66964271802248243</v>
      </c>
      <c r="II154" s="4707">
        <f t="shared" si="1279"/>
        <v>0.38355929134006228</v>
      </c>
      <c r="IJ154" s="3170">
        <f t="shared" si="1243"/>
        <v>4.3140414670741437E-2</v>
      </c>
      <c r="IK154" s="3170">
        <f t="shared" si="1244"/>
        <v>7.0074697862006041E-2</v>
      </c>
      <c r="IL154" s="3170">
        <f t="shared" si="1245"/>
        <v>1.6810547611714341E-2</v>
      </c>
      <c r="IM154" s="3170">
        <f t="shared" si="1246"/>
        <v>1.6488455731829707E-2</v>
      </c>
      <c r="IN154" s="5170">
        <f t="shared" si="1247"/>
        <v>0.14651411587629154</v>
      </c>
      <c r="IO154" s="3738">
        <f t="shared" si="1248"/>
        <v>2.7935095108492704E-2</v>
      </c>
      <c r="IP154" s="3170">
        <f t="shared" si="1249"/>
        <v>4.0688376092303281E-2</v>
      </c>
      <c r="IQ154" s="3170">
        <f t="shared" si="1250"/>
        <v>4.4788807224676996E-3</v>
      </c>
      <c r="IR154" s="5171">
        <f t="shared" si="1251"/>
        <v>7.3102351923263684E-2</v>
      </c>
      <c r="IS154" s="3170">
        <f t="shared" si="1252"/>
        <v>7.1949284668045036E-3</v>
      </c>
      <c r="IT154" s="3170">
        <f t="shared" si="1253"/>
        <v>3.0919555250345836E-2</v>
      </c>
      <c r="IU154" s="3170">
        <f t="shared" si="1254"/>
        <v>1.539481688376195E-4</v>
      </c>
      <c r="IV154" s="5170">
        <f t="shared" si="1255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84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67"/>
        <v>100</v>
      </c>
      <c r="KZ154" s="4333"/>
      <c r="LD154" s="2713">
        <f>B142</f>
        <v>40025</v>
      </c>
      <c r="LE154" s="2714">
        <f>CJ142</f>
        <v>0.14471165792568086</v>
      </c>
      <c r="LF154" s="2714">
        <f>CJ166</f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54"/>
        <v>-725672.08560839295</v>
      </c>
      <c r="I155" s="2376">
        <f t="shared" si="1144"/>
        <v>-1817535.5694314912</v>
      </c>
      <c r="J155" s="2376">
        <f t="shared" si="1145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68"/>
        <v>7547139.3923048945</v>
      </c>
      <c r="Q155" s="431">
        <f t="shared" si="1319"/>
        <v>-80433.73212723383</v>
      </c>
      <c r="R155" s="431">
        <f t="shared" si="1320"/>
        <v>1432227.9868197944</v>
      </c>
      <c r="S155" s="431">
        <f t="shared" si="1321"/>
        <v>-188140.17141938454</v>
      </c>
      <c r="T155" s="5332">
        <f t="shared" si="1322"/>
        <v>-6330508.0502691763</v>
      </c>
      <c r="U155" s="2379">
        <f>VLOOKUP(B155,Tabla.BCRA,BCRA!$AK$1,TRUE)</f>
        <v>3.9497</v>
      </c>
      <c r="V155" s="2375">
        <f t="shared" si="1155"/>
        <v>2.5824746183254954E-3</v>
      </c>
      <c r="W155" s="2375">
        <f t="shared" si="1156"/>
        <v>2.5891610610484506E-3</v>
      </c>
      <c r="X155" s="2375">
        <f t="shared" si="1280"/>
        <v>2.4609464009924791E-2</v>
      </c>
      <c r="Y155" s="2375">
        <f>U155/U147-1</f>
        <v>4.0298153659757086E-2</v>
      </c>
      <c r="Z155" s="3002">
        <f t="shared" si="1285"/>
        <v>4.0075000000000003</v>
      </c>
      <c r="AA155" s="2375">
        <f t="shared" si="1290"/>
        <v>-4.9658597144629502E-3</v>
      </c>
      <c r="AB155" s="2375">
        <f>Z155/Z147-1</f>
        <v>3.7540453074433877E-2</v>
      </c>
      <c r="AC155" s="3008">
        <f t="shared" si="1291"/>
        <v>1.4634022837177518E-2</v>
      </c>
      <c r="AD155" s="4960">
        <f t="shared" si="1146"/>
        <v>5.4238091314531101</v>
      </c>
      <c r="AE155" s="4960">
        <f t="shared" si="1147"/>
        <v>5.3319416610849313</v>
      </c>
      <c r="AF155" s="4960">
        <f t="shared" si="1148"/>
        <v>3.3875835678973027</v>
      </c>
      <c r="AG155" s="4960">
        <f t="shared" si="1149"/>
        <v>3.3302053074347784</v>
      </c>
      <c r="AH155" s="3769">
        <f>BM!E103*1000</f>
        <v>0</v>
      </c>
      <c r="AI155" s="2381">
        <f>BM!F103*1000</f>
        <v>0</v>
      </c>
      <c r="AJ155" s="2925">
        <f t="shared" si="1120"/>
        <v>0</v>
      </c>
      <c r="AK155" s="2922">
        <f>BM!H103*1000</f>
        <v>-10201060.221193383</v>
      </c>
      <c r="AL155" s="2925">
        <f t="shared" si="1121"/>
        <v>-10201060.221193383</v>
      </c>
      <c r="AM155" s="3540">
        <f t="shared" si="1369"/>
        <v>3550000</v>
      </c>
      <c r="AN155" s="3165">
        <f t="shared" si="1323"/>
        <v>4670000</v>
      </c>
      <c r="AO155" s="2925">
        <f t="shared" si="1324"/>
        <v>8220000</v>
      </c>
      <c r="AP155" s="3165">
        <f t="shared" si="1325"/>
        <v>492335.8831999246</v>
      </c>
      <c r="AQ155" s="2925">
        <f t="shared" si="1326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1"/>
        <v>1.6157027699625459E-2</v>
      </c>
      <c r="BB155" s="2385">
        <f t="shared" si="1327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2"/>
        <v>-849682.88753999211</v>
      </c>
      <c r="BI155" s="3196">
        <f t="shared" si="1370"/>
        <v>29410525.796999998</v>
      </c>
      <c r="BJ155" s="3196">
        <f t="shared" si="1328"/>
        <v>7244029.7245000154</v>
      </c>
      <c r="BK155" s="3196">
        <f t="shared" si="1329"/>
        <v>-6264499.7621800182</v>
      </c>
      <c r="BL155" s="3196">
        <f t="shared" si="1330"/>
        <v>-21196300</v>
      </c>
      <c r="BM155" s="3197">
        <f t="shared" si="1331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3"/>
        <v>1.2521553993967891</v>
      </c>
      <c r="BQ155" s="2385">
        <f t="shared" si="1256"/>
        <v>2.5271224890393018E-3</v>
      </c>
      <c r="BR155" s="2385">
        <f t="shared" si="1257"/>
        <v>0.25469082136263665</v>
      </c>
      <c r="BS155" s="2391">
        <f>BO155/BO147-1</f>
        <v>4.3588912204283625E-2</v>
      </c>
      <c r="BT155" s="4946">
        <v>221489</v>
      </c>
      <c r="BU155" s="3496">
        <f t="shared" si="1134"/>
        <v>1.6258186421762617</v>
      </c>
      <c r="BV155" s="2385">
        <f t="shared" si="1258"/>
        <v>4.312182027587097E-3</v>
      </c>
      <c r="BW155" s="2385">
        <f t="shared" si="1259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2"/>
        <v>7.382550335570448E-3</v>
      </c>
      <c r="CE155" s="2394">
        <f>CC155/CC147-1</f>
        <v>7.5118631927656887E-2</v>
      </c>
      <c r="CF155" s="2394">
        <f t="shared" si="1283"/>
        <v>0.11102886750555152</v>
      </c>
      <c r="CG155" s="2651">
        <f t="shared" si="1260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1"/>
        <v>0.23602631674147667</v>
      </c>
      <c r="CK155" s="3135">
        <f t="shared" si="1157"/>
        <v>0.2555706137792102</v>
      </c>
      <c r="CL155" s="5505">
        <f t="shared" si="1241"/>
        <v>3.2710796653328886</v>
      </c>
      <c r="CM155" s="5493" t="str">
        <f t="shared" si="1242"/>
        <v>3Y, 3M</v>
      </c>
      <c r="CN155" s="5505"/>
      <c r="CO155" s="2933">
        <f t="shared" si="1135"/>
        <v>170.14933459715246</v>
      </c>
      <c r="CP155" s="2382">
        <f t="shared" si="1136"/>
        <v>173.94196411041742</v>
      </c>
      <c r="CQ155" s="2946">
        <f t="shared" si="1137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2"/>
        <v>3273.2364532019496</v>
      </c>
      <c r="CY155" s="2385">
        <f t="shared" si="1263"/>
        <v>2.2186524970289087E-3</v>
      </c>
      <c r="CZ155" s="2933">
        <f t="shared" si="1264"/>
        <v>42294.59531781722</v>
      </c>
      <c r="DA155" s="4817">
        <f t="shared" si="1265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3"/>
        <v>25211</v>
      </c>
      <c r="DU155" s="2382">
        <f t="shared" si="1124"/>
        <v>4040</v>
      </c>
      <c r="DV155" s="2382">
        <f t="shared" si="1125"/>
        <v>57015</v>
      </c>
      <c r="DW155" s="2382">
        <f t="shared" si="1126"/>
        <v>0</v>
      </c>
      <c r="DX155" s="2382">
        <f t="shared" si="1127"/>
        <v>4282</v>
      </c>
      <c r="DY155" s="2382">
        <f t="shared" si="1128"/>
        <v>0</v>
      </c>
      <c r="DZ155" s="2382">
        <f t="shared" si="1129"/>
        <v>90548</v>
      </c>
      <c r="EA155" s="2382">
        <f t="shared" si="1130"/>
        <v>0</v>
      </c>
      <c r="EB155" s="4686">
        <f t="shared" si="1131"/>
        <v>90548</v>
      </c>
      <c r="EC155" s="2922">
        <f>DEPOSITOS!Z99</f>
        <v>14529</v>
      </c>
      <c r="ED155" s="2922">
        <f>DEPOSITOS!AA99</f>
        <v>11237</v>
      </c>
      <c r="EE155" s="3814">
        <f t="shared" si="1132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0"/>
        <v>9.3567150037928783</v>
      </c>
      <c r="EW155" s="2390">
        <f t="shared" si="1111"/>
        <v>9.06</v>
      </c>
      <c r="EX155" s="2390">
        <f t="shared" si="1112"/>
        <v>0</v>
      </c>
      <c r="EY155" s="2624">
        <f t="shared" si="1113"/>
        <v>9.34</v>
      </c>
      <c r="EZ155" s="2390">
        <f t="shared" si="1114"/>
        <v>0.41792381197835093</v>
      </c>
      <c r="FA155" s="2625">
        <f t="shared" si="1115"/>
        <v>0.31</v>
      </c>
      <c r="FB155" s="2626">
        <f t="shared" si="1116"/>
        <v>0.92</v>
      </c>
      <c r="FC155" s="2627">
        <f t="shared" si="1117"/>
        <v>9.3125</v>
      </c>
      <c r="FD155" s="2390">
        <f t="shared" si="1118"/>
        <v>0</v>
      </c>
      <c r="FE155" s="4834">
        <f t="shared" si="1119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38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39"/>
        <v>564.30000000000291</v>
      </c>
      <c r="FS155" s="2404">
        <v>25415.7</v>
      </c>
      <c r="FT155" s="4690">
        <f t="shared" si="1150"/>
        <v>2722.2999999999993</v>
      </c>
      <c r="FU155" s="2374">
        <v>447.1</v>
      </c>
      <c r="FV155" s="2374">
        <f t="shared" si="1140"/>
        <v>801.2</v>
      </c>
      <c r="FW155" s="4690">
        <f t="shared" si="1151"/>
        <v>1473.9999999999993</v>
      </c>
      <c r="FX155" s="3347"/>
      <c r="FY155" s="4690">
        <f t="shared" si="1152"/>
        <v>1473.9999999999993</v>
      </c>
      <c r="FZ155" s="3165">
        <f t="shared" si="1371"/>
        <v>130791.1</v>
      </c>
      <c r="GA155" s="3165">
        <f t="shared" si="1332"/>
        <v>65806.100000000006</v>
      </c>
      <c r="GB155" s="3165">
        <f t="shared" si="1333"/>
        <v>4494.8</v>
      </c>
      <c r="GC155" s="3165">
        <f t="shared" si="1334"/>
        <v>10997.2</v>
      </c>
      <c r="GD155" s="3165">
        <f t="shared" si="1335"/>
        <v>91.799999999999983</v>
      </c>
      <c r="GE155" s="3165">
        <f t="shared" si="1336"/>
        <v>2309.1000000000058</v>
      </c>
      <c r="GF155" s="3331">
        <f t="shared" si="1337"/>
        <v>214490.1</v>
      </c>
      <c r="GG155" s="3165">
        <f t="shared" si="1338"/>
        <v>38159</v>
      </c>
      <c r="GH155" s="3165">
        <f t="shared" si="1339"/>
        <v>65612.899999999994</v>
      </c>
      <c r="GI155" s="3165">
        <f t="shared" si="1340"/>
        <v>61903.7</v>
      </c>
      <c r="GJ155" s="3165">
        <f t="shared" si="1341"/>
        <v>931.59999999999991</v>
      </c>
      <c r="GK155" s="3165">
        <f t="shared" si="1342"/>
        <v>27051.9</v>
      </c>
      <c r="GL155" s="3165">
        <f t="shared" si="1343"/>
        <v>3107.2000000000007</v>
      </c>
      <c r="GM155" s="2925">
        <f t="shared" si="1344"/>
        <v>196766.30000000002</v>
      </c>
      <c r="GN155" s="4690">
        <f t="shared" si="1345"/>
        <v>17723.800000000003</v>
      </c>
      <c r="GO155" s="3165">
        <f t="shared" si="1346"/>
        <v>12577.5</v>
      </c>
      <c r="GP155" s="3165">
        <f t="shared" si="1347"/>
        <v>10997.2</v>
      </c>
      <c r="GQ155" s="4690">
        <f t="shared" si="1348"/>
        <v>-5850.8999999999969</v>
      </c>
      <c r="GR155" s="2403"/>
      <c r="GS155" s="4841">
        <f t="shared" si="1349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0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1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2"/>
        <v>23.650479939999968</v>
      </c>
      <c r="HF155" s="2404">
        <v>4845.6075964199999</v>
      </c>
      <c r="HG155" s="4696">
        <f t="shared" si="1153"/>
        <v>34555.239217070004</v>
      </c>
      <c r="HH155" s="2374">
        <f t="shared" si="1353"/>
        <v>51127.860504620003</v>
      </c>
      <c r="HI155" s="2374">
        <f t="shared" si="1354"/>
        <v>73263.421996069999</v>
      </c>
      <c r="HJ155" s="2374">
        <f t="shared" si="1355"/>
        <v>16725.163730270004</v>
      </c>
      <c r="HK155" s="2382">
        <f t="shared" si="1356"/>
        <v>21672.625998230003</v>
      </c>
      <c r="HL155" s="2404">
        <f t="shared" si="1357"/>
        <v>162789.07222919</v>
      </c>
      <c r="HM155" s="2405">
        <f t="shared" si="1358"/>
        <v>24445.914987699998</v>
      </c>
      <c r="HN155" s="2374">
        <f t="shared" si="1359"/>
        <v>35280.545206250004</v>
      </c>
      <c r="HO155" s="2382">
        <f t="shared" si="1360"/>
        <v>5204.3050495599991</v>
      </c>
      <c r="HP155" s="2402">
        <f t="shared" si="1361"/>
        <v>64930.765243509995</v>
      </c>
      <c r="HQ155" s="2374">
        <f t="shared" si="1362"/>
        <v>6737.4275348399997</v>
      </c>
      <c r="HR155" s="2374">
        <f t="shared" si="1363"/>
        <v>29000.357494340005</v>
      </c>
      <c r="HS155" s="2382">
        <f t="shared" si="1364"/>
        <v>151.83573438000076</v>
      </c>
      <c r="HT155" s="2404">
        <f t="shared" si="1365"/>
        <v>35889.62076356</v>
      </c>
      <c r="HU155" s="4696">
        <f t="shared" si="1366"/>
        <v>263609.45823625999</v>
      </c>
      <c r="HV155" s="2406">
        <f t="shared" si="1266"/>
        <v>0.29134224605179915</v>
      </c>
      <c r="HW155" s="2406">
        <f t="shared" si="1267"/>
        <v>0.37176769855319036</v>
      </c>
      <c r="HX155" s="2406">
        <f t="shared" si="1268"/>
        <v>0.31315038420028185</v>
      </c>
      <c r="HY155" s="2385">
        <f t="shared" si="1269"/>
        <v>0.46543655385652438</v>
      </c>
      <c r="HZ155" s="2407">
        <f t="shared" si="1270"/>
        <v>0.35369672537631747</v>
      </c>
      <c r="IA155" s="2408">
        <f t="shared" si="1271"/>
        <v>0.29033121042760857</v>
      </c>
      <c r="IB155" s="2406">
        <f t="shared" si="1272"/>
        <v>0.2417965479759574</v>
      </c>
      <c r="IC155" s="2385">
        <f t="shared" si="1273"/>
        <v>0.21786457841134999</v>
      </c>
      <c r="ID155" s="2409">
        <f t="shared" si="1274"/>
        <v>0.25757796338885797</v>
      </c>
      <c r="IE155" s="2406">
        <f t="shared" si="1275"/>
        <v>0.74541624535191864</v>
      </c>
      <c r="IF155" s="2406">
        <f t="shared" si="1276"/>
        <v>0.68011498768868628</v>
      </c>
      <c r="IG155" s="2385">
        <f t="shared" si="1277"/>
        <v>0.65948610071700609</v>
      </c>
      <c r="IH155" s="2407">
        <f t="shared" si="1278"/>
        <v>0.69342991562288048</v>
      </c>
      <c r="II155" s="4706">
        <f t="shared" si="1279"/>
        <v>0.36731517534581593</v>
      </c>
      <c r="IJ155" s="403">
        <f t="shared" si="1243"/>
        <v>4.0857927881055807E-2</v>
      </c>
      <c r="IK155" s="403">
        <f t="shared" si="1244"/>
        <v>6.9919288766831802E-2</v>
      </c>
      <c r="IL155" s="403">
        <f t="shared" si="1245"/>
        <v>1.5066773057217779E-2</v>
      </c>
      <c r="IM155" s="403">
        <f t="shared" si="1246"/>
        <v>1.9895379289347571E-2</v>
      </c>
      <c r="IN155" s="5167">
        <f t="shared" si="1247"/>
        <v>0.14573936899445297</v>
      </c>
      <c r="IO155" s="5169">
        <f t="shared" si="1248"/>
        <v>2.0950322572693837E-2</v>
      </c>
      <c r="IP155" s="403">
        <f t="shared" si="1249"/>
        <v>3.0230588820617955E-2</v>
      </c>
      <c r="IQ155" s="403">
        <f t="shared" si="1250"/>
        <v>4.5265995634866298E-3</v>
      </c>
      <c r="IR155" s="5168">
        <f t="shared" si="1251"/>
        <v>5.570751095679842E-2</v>
      </c>
      <c r="IS155" s="403">
        <f t="shared" si="1252"/>
        <v>6.9582329677738359E-3</v>
      </c>
      <c r="IT155" s="403">
        <f t="shared" si="1253"/>
        <v>2.5737164564468496E-2</v>
      </c>
      <c r="IU155" s="403">
        <f t="shared" si="1254"/>
        <v>1.6036265457937095E-4</v>
      </c>
      <c r="IV155" s="5167">
        <f t="shared" si="1255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84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67"/>
        <v>100</v>
      </c>
      <c r="KZ155" s="4333"/>
      <c r="LD155" s="2713">
        <f>B143</f>
        <v>40056</v>
      </c>
      <c r="LE155" s="2714">
        <f>CJ143</f>
        <v>0.13685579360658284</v>
      </c>
      <c r="LF155" s="2714">
        <f>CJ167</f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54"/>
        <v>777331.93840767443</v>
      </c>
      <c r="I156" s="2452">
        <f t="shared" si="1144"/>
        <v>601134.94164655358</v>
      </c>
      <c r="J156" s="2452">
        <f t="shared" si="1145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68"/>
        <v>8561219.3923048936</v>
      </c>
      <c r="Q156" s="5335">
        <f t="shared" si="1319"/>
        <v>-72503.338990976088</v>
      </c>
      <c r="R156" s="5335">
        <f t="shared" si="1320"/>
        <v>849017.58063489513</v>
      </c>
      <c r="S156" s="5335">
        <f t="shared" si="1321"/>
        <v>-268640.17141938454</v>
      </c>
      <c r="T156" s="5336">
        <f t="shared" si="1322"/>
        <v>-5911475.8944907933</v>
      </c>
      <c r="U156" s="2455">
        <f>VLOOKUP(B156,Tabla.BCRA,BCRA!$AK$1,TRUE)</f>
        <v>3.9607000000000001</v>
      </c>
      <c r="V156" s="2451">
        <f t="shared" si="1155"/>
        <v>2.7772868432348122E-3</v>
      </c>
      <c r="W156" s="2451">
        <f t="shared" si="1156"/>
        <v>2.7850216472138367E-3</v>
      </c>
      <c r="X156" s="2451">
        <f t="shared" si="1280"/>
        <v>2.9792713409245924E-2</v>
      </c>
      <c r="Y156" s="2451">
        <f>U156/U147-1</f>
        <v>4.3195406537256176E-2</v>
      </c>
      <c r="Z156" s="3004">
        <f t="shared" si="1285"/>
        <v>4.03</v>
      </c>
      <c r="AA156" s="2451">
        <f t="shared" si="1290"/>
        <v>5.6144728633811258E-3</v>
      </c>
      <c r="AB156" s="2451">
        <f>Z156/Z147-1</f>
        <v>4.3365695792880299E-2</v>
      </c>
      <c r="AC156" s="3010">
        <f t="shared" si="1291"/>
        <v>1.7496907112379168E-2</v>
      </c>
      <c r="AD156" s="4962">
        <f t="shared" si="1146"/>
        <v>5.4408973499060505</v>
      </c>
      <c r="AE156" s="4962">
        <f t="shared" si="1147"/>
        <v>5.3469625575488537</v>
      </c>
      <c r="AF156" s="4962">
        <f t="shared" si="1148"/>
        <v>3.4271992442918773</v>
      </c>
      <c r="AG156" s="4962">
        <f t="shared" si="1149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0"/>
        <v>3060000</v>
      </c>
      <c r="AK156" s="2924">
        <f>BM!H104*1000</f>
        <v>-3079773.3548462791</v>
      </c>
      <c r="AL156" s="2927">
        <f t="shared" si="1121"/>
        <v>-19773.354846279137</v>
      </c>
      <c r="AM156" s="3542">
        <f t="shared" si="1369"/>
        <v>3550000</v>
      </c>
      <c r="AN156" s="3174">
        <f t="shared" si="1323"/>
        <v>7730000</v>
      </c>
      <c r="AO156" s="2927">
        <f t="shared" si="1324"/>
        <v>11280000</v>
      </c>
      <c r="AP156" s="3174">
        <f t="shared" si="1325"/>
        <v>-2587437.4716463545</v>
      </c>
      <c r="AQ156" s="2927">
        <f t="shared" si="1326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1"/>
        <v>2.6219774677210816E-2</v>
      </c>
      <c r="BB156" s="2460">
        <f t="shared" si="1327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2"/>
        <v>-3495378.1960700061</v>
      </c>
      <c r="BI156" s="3200">
        <f t="shared" si="1370"/>
        <v>33414475.116999999</v>
      </c>
      <c r="BJ156" s="3200">
        <f t="shared" si="1328"/>
        <v>7133669.0315700164</v>
      </c>
      <c r="BK156" s="3200">
        <f t="shared" si="1329"/>
        <v>-2292030.193180013</v>
      </c>
      <c r="BL156" s="3200">
        <f t="shared" si="1330"/>
        <v>-21995000</v>
      </c>
      <c r="BM156" s="3201">
        <f t="shared" si="1331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3"/>
        <v>1.2491535308735058</v>
      </c>
      <c r="BQ156" s="2460">
        <f t="shared" si="1256"/>
        <v>2.3759555409651467E-2</v>
      </c>
      <c r="BR156" s="2460">
        <f t="shared" si="1257"/>
        <v>0.24665914736872163</v>
      </c>
      <c r="BS156" s="2466">
        <f>BO156/BO147-1</f>
        <v>6.8384120788699265E-2</v>
      </c>
      <c r="BT156" s="4948">
        <v>227232</v>
      </c>
      <c r="BU156" s="3498">
        <f t="shared" si="1134"/>
        <v>1.6253580577280213</v>
      </c>
      <c r="BV156" s="2460">
        <f t="shared" si="1258"/>
        <v>2.5929052910076855E-2</v>
      </c>
      <c r="BW156" s="2460">
        <f t="shared" si="1259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2"/>
        <v>7.2451698867421754E-3</v>
      </c>
      <c r="CE156" s="2469">
        <f>CC156/CC147-1</f>
        <v>8.2908049064374545E-2</v>
      </c>
      <c r="CF156" s="2469">
        <f t="shared" si="1283"/>
        <v>0.11085598824393839</v>
      </c>
      <c r="CG156" s="2655">
        <f t="shared" si="1260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1"/>
        <v>0.23846905649788264</v>
      </c>
      <c r="CK156" s="3137">
        <f t="shared" si="1157"/>
        <v>0.2555706137792102</v>
      </c>
      <c r="CL156" s="5508">
        <f t="shared" si="1241"/>
        <v>3.2408836393778149</v>
      </c>
      <c r="CM156" s="2469" t="str">
        <f t="shared" si="1242"/>
        <v>3Y, 3M</v>
      </c>
      <c r="CN156" s="5508"/>
      <c r="CO156" s="2935">
        <f t="shared" si="1135"/>
        <v>174.61061181176717</v>
      </c>
      <c r="CP156" s="2457">
        <f t="shared" si="1136"/>
        <v>178.4521145011191</v>
      </c>
      <c r="CQ156" s="2948">
        <f t="shared" si="1137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2"/>
        <v>3137.325443786985</v>
      </c>
      <c r="CY156" s="2460">
        <f t="shared" si="1263"/>
        <v>2.0913454669249415E-3</v>
      </c>
      <c r="CZ156" s="2935">
        <f t="shared" si="1264"/>
        <v>43753.859139087428</v>
      </c>
      <c r="DA156" s="4819">
        <f t="shared" si="1265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3"/>
        <v>24902</v>
      </c>
      <c r="DU156" s="2457">
        <f t="shared" si="1124"/>
        <v>4757</v>
      </c>
      <c r="DV156" s="2457">
        <f t="shared" si="1125"/>
        <v>58447</v>
      </c>
      <c r="DW156" s="2457">
        <f t="shared" si="1126"/>
        <v>0</v>
      </c>
      <c r="DX156" s="2457">
        <f t="shared" si="1127"/>
        <v>4495</v>
      </c>
      <c r="DY156" s="2457">
        <f t="shared" si="1128"/>
        <v>0</v>
      </c>
      <c r="DZ156" s="2457">
        <f t="shared" si="1129"/>
        <v>92601</v>
      </c>
      <c r="EA156" s="2457">
        <f t="shared" si="1130"/>
        <v>0</v>
      </c>
      <c r="EB156" s="4688">
        <f t="shared" si="1131"/>
        <v>92601</v>
      </c>
      <c r="EC156" s="2924">
        <f>DEPOSITOS!Z100</f>
        <v>15144</v>
      </c>
      <c r="ED156" s="2924">
        <f>DEPOSITOS!AA100</f>
        <v>11288</v>
      </c>
      <c r="EE156" s="3816">
        <f t="shared" si="1132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0"/>
        <v>9.3025796303694825</v>
      </c>
      <c r="EW156" s="2465">
        <f t="shared" si="1111"/>
        <v>8.8699999999999992</v>
      </c>
      <c r="EX156" s="2465">
        <f t="shared" si="1112"/>
        <v>0</v>
      </c>
      <c r="EY156" s="2640">
        <f t="shared" si="1113"/>
        <v>9.3699999999999992</v>
      </c>
      <c r="EZ156" s="2465">
        <f t="shared" si="1114"/>
        <v>0.40415025793182513</v>
      </c>
      <c r="FA156" s="2641">
        <f t="shared" si="1115"/>
        <v>0.3</v>
      </c>
      <c r="FB156" s="2642">
        <f t="shared" si="1116"/>
        <v>0.81</v>
      </c>
      <c r="FC156" s="2643">
        <f t="shared" si="1117"/>
        <v>9.25</v>
      </c>
      <c r="FD156" s="2465">
        <f t="shared" si="1118"/>
        <v>0</v>
      </c>
      <c r="FE156" s="4836">
        <f t="shared" si="1119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38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39"/>
        <v>568.09999999999854</v>
      </c>
      <c r="FS156" s="2479">
        <v>28442.3</v>
      </c>
      <c r="FT156" s="4692">
        <f t="shared" si="1150"/>
        <v>3228.9000000000015</v>
      </c>
      <c r="FU156" s="2450">
        <v>3300.8</v>
      </c>
      <c r="FV156" s="2450">
        <f t="shared" si="1140"/>
        <v>3333.3</v>
      </c>
      <c r="FW156" s="4692">
        <f t="shared" si="1151"/>
        <v>-3405.1999999999989</v>
      </c>
      <c r="FX156" s="3349"/>
      <c r="FY156" s="4692">
        <f t="shared" si="1152"/>
        <v>-3405.1999999999989</v>
      </c>
      <c r="FZ156" s="3174">
        <f t="shared" si="1371"/>
        <v>149629.20000000001</v>
      </c>
      <c r="GA156" s="3174">
        <f t="shared" si="1332"/>
        <v>74227</v>
      </c>
      <c r="GB156" s="3174">
        <f t="shared" si="1333"/>
        <v>5285.7</v>
      </c>
      <c r="GC156" s="3174">
        <f t="shared" si="1334"/>
        <v>14330.5</v>
      </c>
      <c r="GD156" s="3174">
        <f t="shared" si="1335"/>
        <v>124.29999999999998</v>
      </c>
      <c r="GE156" s="3174">
        <f t="shared" si="1336"/>
        <v>2564.6000000000058</v>
      </c>
      <c r="GF156" s="3333">
        <f t="shared" si="1337"/>
        <v>246161.30000000002</v>
      </c>
      <c r="GG156" s="3174">
        <f t="shared" si="1338"/>
        <v>43351.8</v>
      </c>
      <c r="GH156" s="3174">
        <f t="shared" si="1339"/>
        <v>74890.899999999994</v>
      </c>
      <c r="GI156" s="3174">
        <f t="shared" si="1340"/>
        <v>70955.899999999994</v>
      </c>
      <c r="GJ156" s="3174">
        <f t="shared" si="1341"/>
        <v>1032.8</v>
      </c>
      <c r="GK156" s="3174">
        <f t="shared" si="1342"/>
        <v>31301.9</v>
      </c>
      <c r="GL156" s="3174">
        <f t="shared" si="1343"/>
        <v>3675.2999999999993</v>
      </c>
      <c r="GM156" s="2927">
        <f t="shared" si="1344"/>
        <v>225208.6</v>
      </c>
      <c r="GN156" s="4692">
        <f t="shared" si="1345"/>
        <v>20952.700000000004</v>
      </c>
      <c r="GO156" s="3174">
        <f t="shared" si="1346"/>
        <v>15878.3</v>
      </c>
      <c r="GP156" s="3174">
        <f t="shared" si="1347"/>
        <v>14330.5</v>
      </c>
      <c r="GQ156" s="4692">
        <f t="shared" si="1348"/>
        <v>-9256.0999999999949</v>
      </c>
      <c r="GR156" s="2478"/>
      <c r="GS156" s="4843">
        <f t="shared" si="1349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0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1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2"/>
        <v>23.835700530000395</v>
      </c>
      <c r="HF156" s="2479">
        <v>5720.3980971000001</v>
      </c>
      <c r="HG156" s="4698">
        <f t="shared" si="1153"/>
        <v>35649.10016994</v>
      </c>
      <c r="HH156" s="2450">
        <f t="shared" si="1353"/>
        <v>56871.427503260005</v>
      </c>
      <c r="HI156" s="2450">
        <f t="shared" si="1354"/>
        <v>83986.473709829996</v>
      </c>
      <c r="HJ156" s="2450">
        <f t="shared" si="1355"/>
        <v>19236.870552730004</v>
      </c>
      <c r="HK156" s="2457">
        <f t="shared" si="1356"/>
        <v>24142.395305730002</v>
      </c>
      <c r="HL156" s="2479">
        <f t="shared" si="1357"/>
        <v>184237.16707155001</v>
      </c>
      <c r="HM156" s="2475">
        <f t="shared" si="1358"/>
        <v>27639.548119069997</v>
      </c>
      <c r="HN156" s="2450">
        <f t="shared" si="1359"/>
        <v>39910.116063290006</v>
      </c>
      <c r="HO156" s="2457">
        <f t="shared" si="1360"/>
        <v>5861.7082916299996</v>
      </c>
      <c r="HP156" s="2477">
        <f t="shared" si="1361"/>
        <v>73411.372473989992</v>
      </c>
      <c r="HQ156" s="2450">
        <f t="shared" si="1362"/>
        <v>7854.2800230599996</v>
      </c>
      <c r="HR156" s="2450">
        <f t="shared" si="1363"/>
        <v>33580.067402690009</v>
      </c>
      <c r="HS156" s="2457">
        <f t="shared" si="1364"/>
        <v>175.67143491000115</v>
      </c>
      <c r="HT156" s="2479">
        <f t="shared" si="1365"/>
        <v>41610.018860659999</v>
      </c>
      <c r="HU156" s="4698">
        <f t="shared" si="1366"/>
        <v>299258.55840619997</v>
      </c>
      <c r="HV156" s="2480">
        <f t="shared" si="1266"/>
        <v>0.34671942337568096</v>
      </c>
      <c r="HW156" s="2480">
        <f t="shared" si="1267"/>
        <v>0.35348732416128614</v>
      </c>
      <c r="HX156" s="2480">
        <f t="shared" si="1268"/>
        <v>0.39346791893555788</v>
      </c>
      <c r="HY156" s="2460">
        <f t="shared" si="1269"/>
        <v>-3.6783980146847028E-2</v>
      </c>
      <c r="HZ156" s="2481">
        <f t="shared" si="1270"/>
        <v>0.29564686123726447</v>
      </c>
      <c r="IA156" s="2482">
        <f t="shared" si="1271"/>
        <v>0.32947604129262564</v>
      </c>
      <c r="IB156" s="2480">
        <f t="shared" si="1272"/>
        <v>0.28989624411329884</v>
      </c>
      <c r="IC156" s="2460">
        <f t="shared" si="1273"/>
        <v>0.23793538112175261</v>
      </c>
      <c r="ID156" s="2483">
        <f t="shared" si="1274"/>
        <v>0.30024283759065806</v>
      </c>
      <c r="IE156" s="2480">
        <f t="shared" si="1275"/>
        <v>0.47529581042375169</v>
      </c>
      <c r="IF156" s="2480">
        <f t="shared" si="1276"/>
        <v>0.923682918115587</v>
      </c>
      <c r="IG156" s="2460">
        <f t="shared" si="1277"/>
        <v>0.34712484337987037</v>
      </c>
      <c r="IH156" s="2481">
        <f t="shared" si="1278"/>
        <v>0.81287491192187766</v>
      </c>
      <c r="II156" s="4708">
        <f t="shared" si="1279"/>
        <v>0.35900728033886198</v>
      </c>
      <c r="IJ156" s="2836">
        <f t="shared" si="1243"/>
        <v>3.8293896212938043E-2</v>
      </c>
      <c r="IK156" s="2836">
        <f t="shared" si="1244"/>
        <v>7.1493451632047469E-2</v>
      </c>
      <c r="IL156" s="2836">
        <f t="shared" si="1245"/>
        <v>1.6746220667293775E-2</v>
      </c>
      <c r="IM156" s="2836">
        <f t="shared" si="1246"/>
        <v>1.6466612046781976E-2</v>
      </c>
      <c r="IN156" s="5172">
        <f t="shared" si="1247"/>
        <v>0.14300018055906127</v>
      </c>
      <c r="IO156" s="3739">
        <f t="shared" si="1248"/>
        <v>2.1292805621287488E-2</v>
      </c>
      <c r="IP156" s="2836">
        <f t="shared" si="1249"/>
        <v>3.0866586208868282E-2</v>
      </c>
      <c r="IQ156" s="2836">
        <f t="shared" si="1250"/>
        <v>4.3830831133054738E-3</v>
      </c>
      <c r="IR156" s="5173">
        <f t="shared" si="1251"/>
        <v>5.6542474943461242E-2</v>
      </c>
      <c r="IS156" s="2836">
        <f t="shared" si="1252"/>
        <v>7.4463540303761292E-3</v>
      </c>
      <c r="IT156" s="2836">
        <f t="shared" si="1253"/>
        <v>3.0534149938051623E-2</v>
      </c>
      <c r="IU156" s="2836">
        <f t="shared" si="1254"/>
        <v>1.5891898579308597E-4</v>
      </c>
      <c r="IV156" s="5172">
        <f t="shared" si="1255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84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1"/>
        <v>7.4514600377133713E-2</v>
      </c>
      <c r="KG156" s="3526">
        <f t="shared" si="1142"/>
        <v>7.4514600377133713E-2</v>
      </c>
      <c r="KH156" s="3527">
        <f t="shared" si="1143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67"/>
        <v>100</v>
      </c>
      <c r="KU156" s="4338"/>
      <c r="KV156" s="4338"/>
      <c r="KW156" s="4338"/>
      <c r="KX156" s="4338"/>
      <c r="KY156" s="4338"/>
      <c r="KZ156" s="4339"/>
      <c r="LD156" s="2713">
        <f>B144</f>
        <v>40086</v>
      </c>
      <c r="LE156" s="2714">
        <f>CJ144</f>
        <v>0.13461347448704331</v>
      </c>
      <c r="LF156" s="2714">
        <f>CJ168</f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54"/>
        <v>793248.63552791625</v>
      </c>
      <c r="I157" s="2376">
        <f t="shared" si="1144"/>
        <v>-393353.7829939872</v>
      </c>
      <c r="J157" s="2376">
        <f t="shared" si="1145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68"/>
        <v>9600137.8772520889</v>
      </c>
      <c r="Q157" s="431">
        <f t="shared" si="1319"/>
        <v>-63882.186376498714</v>
      </c>
      <c r="R157" s="431">
        <f t="shared" si="1320"/>
        <v>-640095.89102193469</v>
      </c>
      <c r="S157" s="431">
        <f t="shared" si="1321"/>
        <v>742151.34363342135</v>
      </c>
      <c r="T157" s="5332">
        <f t="shared" si="1322"/>
        <v>-5687445.2079877341</v>
      </c>
      <c r="U157" s="2379">
        <f>VLOOKUP(B157,Tabla.BCRA,BCRA!$AK$1,TRUE)</f>
        <v>3.9569999999999999</v>
      </c>
      <c r="V157" s="2375">
        <f t="shared" si="1155"/>
        <v>-9.3505180692450313E-4</v>
      </c>
      <c r="W157" s="2375">
        <f t="shared" si="1156"/>
        <v>-9.3417830181541373E-4</v>
      </c>
      <c r="X157" s="2375">
        <f t="shared" si="1280"/>
        <v>3.4874905231235757E-2</v>
      </c>
      <c r="Y157" s="2375">
        <f>U157/U147-1</f>
        <v>4.2220876023915554E-2</v>
      </c>
      <c r="Z157" s="3002">
        <f t="shared" si="1285"/>
        <v>4.0350000000000001</v>
      </c>
      <c r="AA157" s="2375">
        <f t="shared" si="1290"/>
        <v>1.2406947890819531E-3</v>
      </c>
      <c r="AB157" s="2375">
        <f>Z157/Z147-1</f>
        <v>4.4660194174757306E-2</v>
      </c>
      <c r="AC157" s="3008">
        <f t="shared" si="1291"/>
        <v>1.9711902956785599E-2</v>
      </c>
      <c r="AD157" s="4960">
        <f t="shared" si="1146"/>
        <v>5.6767687688621997</v>
      </c>
      <c r="AE157" s="4960">
        <f t="shared" si="1147"/>
        <v>5.5770850599218056</v>
      </c>
      <c r="AF157" s="4960">
        <f t="shared" si="1148"/>
        <v>3.478658948566999</v>
      </c>
      <c r="AG157" s="4960">
        <f t="shared" si="1149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0"/>
        <v>3050000</v>
      </c>
      <c r="AK157" s="2922">
        <f>BM!H105*1000</f>
        <v>-6428186.8379464513</v>
      </c>
      <c r="AL157" s="2925">
        <f t="shared" si="1121"/>
        <v>-3378186.8379464513</v>
      </c>
      <c r="AM157" s="3540">
        <f t="shared" si="1369"/>
        <v>3600000</v>
      </c>
      <c r="AN157" s="3165">
        <f t="shared" si="1323"/>
        <v>10730000</v>
      </c>
      <c r="AO157" s="2925">
        <f t="shared" si="1324"/>
        <v>14330000</v>
      </c>
      <c r="AP157" s="3165">
        <f t="shared" si="1325"/>
        <v>-9015624.3095928058</v>
      </c>
      <c r="AQ157" s="2925">
        <f t="shared" si="1326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1"/>
        <v>5.0943293063319128E-3</v>
      </c>
      <c r="BB157" s="2385">
        <f t="shared" si="1327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2"/>
        <v>-1456215.1293602046</v>
      </c>
      <c r="BI157" s="3196">
        <f t="shared" si="1370"/>
        <v>37525110.056999996</v>
      </c>
      <c r="BJ157" s="3196">
        <f t="shared" si="1328"/>
        <v>9208198.6621400192</v>
      </c>
      <c r="BK157" s="3196">
        <f t="shared" si="1329"/>
        <v>-6799078.6343898103</v>
      </c>
      <c r="BL157" s="3196">
        <f t="shared" si="1330"/>
        <v>-21504692</v>
      </c>
      <c r="BM157" s="3197">
        <f t="shared" si="1331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3"/>
        <v>1.2830736915479686</v>
      </c>
      <c r="BQ157" s="2385">
        <f t="shared" si="1256"/>
        <v>3.2387180265350368E-2</v>
      </c>
      <c r="BR157" s="2385">
        <f t="shared" si="1257"/>
        <v>0.27991736651924204</v>
      </c>
      <c r="BS157" s="2391">
        <f>BO157/BO147-1</f>
        <v>0.10298606990132075</v>
      </c>
      <c r="BT157" s="4946">
        <v>233832</v>
      </c>
      <c r="BU157" s="3496">
        <f t="shared" si="1134"/>
        <v>1.6640894956656365</v>
      </c>
      <c r="BV157" s="2385">
        <f t="shared" si="1258"/>
        <v>2.9045204900718158E-2</v>
      </c>
      <c r="BW157" s="2385">
        <f t="shared" si="1259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2"/>
        <v>8.4332368747415121E-3</v>
      </c>
      <c r="CE157" s="2394">
        <f>CC157/CC147-1</f>
        <v>9.2040469155698856E-2</v>
      </c>
      <c r="CF157" s="2394">
        <f t="shared" si="1283"/>
        <v>0.11134396355353071</v>
      </c>
      <c r="CG157" s="2651">
        <f t="shared" si="1260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1"/>
        <v>0.25686216129735584</v>
      </c>
      <c r="CK157" s="3135">
        <f t="shared" si="1157"/>
        <v>0.2555706137792102</v>
      </c>
      <c r="CL157" s="5505">
        <f t="shared" si="1241"/>
        <v>3.0318976279956509</v>
      </c>
      <c r="CM157" s="5493" t="str">
        <f t="shared" si="1242"/>
        <v>3Y, 0M</v>
      </c>
      <c r="CN157" s="5505"/>
      <c r="CO157" s="2933">
        <f t="shared" si="1135"/>
        <v>175.5001357687164</v>
      </c>
      <c r="CP157" s="2382">
        <f t="shared" si="1136"/>
        <v>183.63529273177053</v>
      </c>
      <c r="CQ157" s="2946">
        <f t="shared" si="1137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2"/>
        <v>5703.2195121951017</v>
      </c>
      <c r="CY157" s="2385">
        <f t="shared" si="1263"/>
        <v>3.7367909472213866E-3</v>
      </c>
      <c r="CZ157" s="2933">
        <f t="shared" si="1264"/>
        <v>47787.732616984518</v>
      </c>
      <c r="DA157" s="4817">
        <f t="shared" si="1265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3"/>
        <v>27394</v>
      </c>
      <c r="DU157" s="2382">
        <f t="shared" si="1124"/>
        <v>4261</v>
      </c>
      <c r="DV157" s="2382">
        <f t="shared" si="1125"/>
        <v>59394</v>
      </c>
      <c r="DW157" s="2382">
        <f t="shared" si="1126"/>
        <v>0</v>
      </c>
      <c r="DX157" s="2382">
        <f t="shared" si="1127"/>
        <v>4894</v>
      </c>
      <c r="DY157" s="2382">
        <f t="shared" si="1128"/>
        <v>0</v>
      </c>
      <c r="DZ157" s="2382">
        <f t="shared" si="1129"/>
        <v>95943</v>
      </c>
      <c r="EA157" s="2382">
        <f t="shared" si="1130"/>
        <v>0</v>
      </c>
      <c r="EB157" s="4686">
        <f t="shared" si="1131"/>
        <v>95943</v>
      </c>
      <c r="EC157" s="2922">
        <f>DEPOSITOS!Z101</f>
        <v>15671</v>
      </c>
      <c r="ED157" s="2922">
        <f>DEPOSITOS!AA101</f>
        <v>11305</v>
      </c>
      <c r="EE157" s="3814">
        <f t="shared" si="1132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0"/>
        <v>9.7398470762446205</v>
      </c>
      <c r="EW157" s="2390">
        <f t="shared" si="1111"/>
        <v>9.0299999999999994</v>
      </c>
      <c r="EX157" s="2390">
        <f t="shared" si="1112"/>
        <v>0</v>
      </c>
      <c r="EY157" s="2624">
        <f t="shared" si="1113"/>
        <v>10.01</v>
      </c>
      <c r="EZ157" s="2390">
        <f t="shared" si="1114"/>
        <v>0.3400959305091481</v>
      </c>
      <c r="FA157" s="2625">
        <f t="shared" si="1115"/>
        <v>0.28000000000000003</v>
      </c>
      <c r="FB157" s="2626">
        <f t="shared" si="1116"/>
        <v>0.46</v>
      </c>
      <c r="FC157" s="2627">
        <f t="shared" si="1117"/>
        <v>9.9375</v>
      </c>
      <c r="FD157" s="2390">
        <f t="shared" si="1118"/>
        <v>0</v>
      </c>
      <c r="FE157" s="4834">
        <f t="shared" si="1119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38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39"/>
        <v>582.59999999999491</v>
      </c>
      <c r="FS157" s="2404">
        <v>28609.899999999998</v>
      </c>
      <c r="FT157" s="4690">
        <f t="shared" si="1150"/>
        <v>3057.8000000000029</v>
      </c>
      <c r="FU157" s="2374">
        <v>2279.1999999999998</v>
      </c>
      <c r="FV157" s="2374">
        <f t="shared" si="1140"/>
        <v>3263.2</v>
      </c>
      <c r="FW157" s="4690">
        <f t="shared" si="1151"/>
        <v>-2484.5999999999967</v>
      </c>
      <c r="FX157" s="3347"/>
      <c r="FY157" s="4690">
        <f t="shared" si="1152"/>
        <v>-2484.5999999999967</v>
      </c>
      <c r="FZ157" s="3165">
        <f t="shared" si="1371"/>
        <v>168214.7</v>
      </c>
      <c r="GA157" s="3165">
        <f t="shared" si="1332"/>
        <v>82989.3</v>
      </c>
      <c r="GB157" s="3165">
        <f t="shared" si="1333"/>
        <v>6089.0999999999995</v>
      </c>
      <c r="GC157" s="3165">
        <f t="shared" si="1334"/>
        <v>17593.7</v>
      </c>
      <c r="GD157" s="3165">
        <f t="shared" si="1335"/>
        <v>147.29999999999998</v>
      </c>
      <c r="GE157" s="3165">
        <f t="shared" si="1336"/>
        <v>2794.9000000000051</v>
      </c>
      <c r="GF157" s="3331">
        <f t="shared" si="1337"/>
        <v>277829</v>
      </c>
      <c r="GG157" s="3165">
        <f t="shared" si="1338"/>
        <v>48654.400000000001</v>
      </c>
      <c r="GH157" s="3165">
        <f t="shared" si="1339"/>
        <v>84179.599999999991</v>
      </c>
      <c r="GI157" s="3165">
        <f t="shared" si="1340"/>
        <v>79369.899999999994</v>
      </c>
      <c r="GJ157" s="3165">
        <f t="shared" si="1341"/>
        <v>1250</v>
      </c>
      <c r="GK157" s="3165">
        <f t="shared" si="1342"/>
        <v>36106.700000000004</v>
      </c>
      <c r="GL157" s="3165">
        <f t="shared" si="1343"/>
        <v>4257.8999999999942</v>
      </c>
      <c r="GM157" s="2925">
        <f t="shared" si="1344"/>
        <v>253818.5</v>
      </c>
      <c r="GN157" s="4690">
        <f t="shared" si="1345"/>
        <v>24010.500000000007</v>
      </c>
      <c r="GO157" s="3165">
        <f t="shared" si="1346"/>
        <v>18157.5</v>
      </c>
      <c r="GP157" s="3165">
        <f t="shared" si="1347"/>
        <v>17593.7</v>
      </c>
      <c r="GQ157" s="4690">
        <f t="shared" si="1348"/>
        <v>-11740.699999999992</v>
      </c>
      <c r="GR157" s="2403"/>
      <c r="GS157" s="4841">
        <f t="shared" si="1349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0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1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2"/>
        <v>21.12583831000029</v>
      </c>
      <c r="HF157" s="2404">
        <v>5942.7721555300004</v>
      </c>
      <c r="HG157" s="4696">
        <f t="shared" si="1153"/>
        <v>36077.47977613</v>
      </c>
      <c r="HH157" s="2374">
        <f t="shared" si="1353"/>
        <v>63036.474406230001</v>
      </c>
      <c r="HI157" s="2374">
        <f t="shared" si="1354"/>
        <v>94109.616645319998</v>
      </c>
      <c r="HJ157" s="2374">
        <f t="shared" si="1355"/>
        <v>21694.639662150003</v>
      </c>
      <c r="HK157" s="2382">
        <f t="shared" si="1356"/>
        <v>26880.004395200005</v>
      </c>
      <c r="HL157" s="2404">
        <f t="shared" si="1357"/>
        <v>205720.7351089</v>
      </c>
      <c r="HM157" s="2405">
        <f t="shared" si="1358"/>
        <v>30859.502050309999</v>
      </c>
      <c r="HN157" s="2374">
        <f t="shared" si="1359"/>
        <v>44741.835121940007</v>
      </c>
      <c r="HO157" s="2382">
        <f t="shared" si="1360"/>
        <v>6461.1748849899996</v>
      </c>
      <c r="HP157" s="2402">
        <f t="shared" si="1361"/>
        <v>82062.51205723999</v>
      </c>
      <c r="HQ157" s="2374">
        <f t="shared" si="1362"/>
        <v>8857.1581689699997</v>
      </c>
      <c r="HR157" s="2374">
        <f t="shared" si="1363"/>
        <v>38498.835574000012</v>
      </c>
      <c r="HS157" s="2382">
        <f t="shared" si="1364"/>
        <v>196.79727322000144</v>
      </c>
      <c r="HT157" s="2404">
        <f t="shared" si="1365"/>
        <v>47552.79101619</v>
      </c>
      <c r="HU157" s="4696">
        <f t="shared" si="1366"/>
        <v>335336.03818232997</v>
      </c>
      <c r="HV157" s="2406">
        <f t="shared" si="1266"/>
        <v>0.25762832322227358</v>
      </c>
      <c r="HW157" s="2406">
        <f t="shared" si="1267"/>
        <v>0.31750375112470963</v>
      </c>
      <c r="HX157" s="2406">
        <f t="shared" si="1268"/>
        <v>0.38899522872642889</v>
      </c>
      <c r="HY157" s="2385">
        <f t="shared" si="1269"/>
        <v>0.53323652036048408</v>
      </c>
      <c r="HZ157" s="2407">
        <f t="shared" si="1270"/>
        <v>0.33102100909817844</v>
      </c>
      <c r="IA157" s="2408">
        <f t="shared" si="1271"/>
        <v>0.29256262256915933</v>
      </c>
      <c r="IB157" s="2406">
        <f t="shared" si="1272"/>
        <v>0.35784057818815063</v>
      </c>
      <c r="IC157" s="2385">
        <f t="shared" si="1273"/>
        <v>0.15657990165345126</v>
      </c>
      <c r="ID157" s="2409">
        <f t="shared" si="1274"/>
        <v>0.31719828043065523</v>
      </c>
      <c r="IE157" s="2406">
        <f t="shared" si="1275"/>
        <v>0.37775930446865402</v>
      </c>
      <c r="IF157" s="2406">
        <f t="shared" si="1276"/>
        <v>0.65973007364842595</v>
      </c>
      <c r="IG157" s="2385">
        <f t="shared" si="1277"/>
        <v>0.24704093562501028</v>
      </c>
      <c r="IH157" s="2407">
        <f t="shared" si="1278"/>
        <v>0.60249867999925377</v>
      </c>
      <c r="II157" s="4706">
        <f t="shared" si="1279"/>
        <v>0.36569472575230599</v>
      </c>
      <c r="IJ157" s="403">
        <f t="shared" si="1243"/>
        <v>4.0396704994584864E-2</v>
      </c>
      <c r="IK157" s="403">
        <f t="shared" si="1244"/>
        <v>6.6332280227421866E-2</v>
      </c>
      <c r="IL157" s="403">
        <f t="shared" si="1245"/>
        <v>1.6104625839944958E-2</v>
      </c>
      <c r="IM157" s="403">
        <f t="shared" si="1246"/>
        <v>1.7938287983589721E-2</v>
      </c>
      <c r="IN157" s="5167">
        <f t="shared" si="1247"/>
        <v>0.14077189904554138</v>
      </c>
      <c r="IO157" s="5169">
        <f t="shared" si="1248"/>
        <v>2.1098870958109407E-2</v>
      </c>
      <c r="IP157" s="403">
        <f t="shared" si="1249"/>
        <v>3.1660023435501693E-2</v>
      </c>
      <c r="IQ157" s="403">
        <f t="shared" si="1250"/>
        <v>3.9280277193684352E-3</v>
      </c>
      <c r="IR157" s="5168">
        <f t="shared" si="1251"/>
        <v>5.6686922112979536E-2</v>
      </c>
      <c r="IS157" s="403">
        <f t="shared" si="1252"/>
        <v>6.5713973054001345E-3</v>
      </c>
      <c r="IT157" s="403">
        <f t="shared" si="1253"/>
        <v>3.2230416066654645E-2</v>
      </c>
      <c r="IU157" s="403">
        <f t="shared" si="1254"/>
        <v>1.3842786136164677E-4</v>
      </c>
      <c r="IV157" s="5167">
        <f t="shared" si="1255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84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67"/>
        <v>100</v>
      </c>
      <c r="KZ157" s="4333"/>
      <c r="LD157" s="2713">
        <f>B145</f>
        <v>40117</v>
      </c>
      <c r="LE157" s="2714">
        <f>CJ145</f>
        <v>0.13349120596628494</v>
      </c>
      <c r="LF157" s="2714">
        <f>CJ169</f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54"/>
        <v>-22360.761278629303</v>
      </c>
      <c r="I158" s="2376">
        <f t="shared" si="1144"/>
        <v>411535.60622322559</v>
      </c>
      <c r="J158" s="2376">
        <f t="shared" si="1145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68"/>
        <v>10523863.557592299</v>
      </c>
      <c r="Q158" s="431">
        <f t="shared" si="1319"/>
        <v>-42087.212338304525</v>
      </c>
      <c r="R158" s="431">
        <f t="shared" si="1320"/>
        <v>-553507.65104802349</v>
      </c>
      <c r="S158" s="431">
        <f t="shared" si="1321"/>
        <v>224082.70267496735</v>
      </c>
      <c r="T158" s="5332">
        <f t="shared" si="1322"/>
        <v>-6223846.072854653</v>
      </c>
      <c r="U158" s="2379">
        <f>VLOOKUP(B158,Tabla.BCRA,BCRA!$AK$1,TRUE)</f>
        <v>3.984</v>
      </c>
      <c r="V158" s="2375">
        <f t="shared" si="1155"/>
        <v>6.7771084337349737E-3</v>
      </c>
      <c r="W158" s="2375">
        <f t="shared" si="1156"/>
        <v>6.8233510235027328E-3</v>
      </c>
      <c r="X158" s="2375">
        <f t="shared" si="1280"/>
        <v>4.362449799196786E-2</v>
      </c>
      <c r="Y158" s="2375">
        <f>U158/U147-1</f>
        <v>4.9332314905049079E-2</v>
      </c>
      <c r="Z158" s="3002">
        <f t="shared" si="1285"/>
        <v>4.0650000000000004</v>
      </c>
      <c r="AA158" s="2375">
        <f t="shared" si="1290"/>
        <v>7.4349442379182396E-3</v>
      </c>
      <c r="AB158" s="2375">
        <f>Z158/Z147-1</f>
        <v>5.2427184466019572E-2</v>
      </c>
      <c r="AC158" s="3008">
        <f t="shared" si="1291"/>
        <v>2.0331325301204961E-2</v>
      </c>
      <c r="AD158" s="4960">
        <f t="shared" si="1146"/>
        <v>5.6845470966849021</v>
      </c>
      <c r="AE158" s="4960">
        <f t="shared" si="1147"/>
        <v>5.588786924303176</v>
      </c>
      <c r="AF158" s="4960">
        <f t="shared" si="1148"/>
        <v>3.5641225544423256</v>
      </c>
      <c r="AG158" s="4960">
        <f t="shared" si="1149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0"/>
        <v>2950000</v>
      </c>
      <c r="AK158" s="2922">
        <f>BM!H106*1000</f>
        <v>-152807.09631241995</v>
      </c>
      <c r="AL158" s="2925">
        <f t="shared" si="1121"/>
        <v>2797192.90368758</v>
      </c>
      <c r="AM158" s="3540">
        <f t="shared" si="1369"/>
        <v>3550000</v>
      </c>
      <c r="AN158" s="3165">
        <f t="shared" si="1323"/>
        <v>13730000</v>
      </c>
      <c r="AO158" s="2925">
        <f t="shared" si="1324"/>
        <v>17280000</v>
      </c>
      <c r="AP158" s="3165">
        <f t="shared" si="1325"/>
        <v>-9168431.4059052262</v>
      </c>
      <c r="AQ158" s="2925">
        <f t="shared" si="1326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1"/>
        <v>3.5575371404298117E-2</v>
      </c>
      <c r="BB158" s="2385">
        <f t="shared" si="1327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2"/>
        <v>293882.74763000011</v>
      </c>
      <c r="BI158" s="3196">
        <f t="shared" si="1370"/>
        <v>41189137.856999993</v>
      </c>
      <c r="BJ158" s="3196">
        <f t="shared" si="1328"/>
        <v>8328346.9565100186</v>
      </c>
      <c r="BK158" s="3196">
        <f t="shared" si="1329"/>
        <v>-4609311.4763898086</v>
      </c>
      <c r="BL158" s="3196">
        <f t="shared" si="1330"/>
        <v>-21773592</v>
      </c>
      <c r="BM158" s="3197">
        <f t="shared" si="1331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3"/>
        <v>1.2601758382876942</v>
      </c>
      <c r="BQ158" s="2385">
        <f t="shared" si="1256"/>
        <v>1.7094396343729334E-2</v>
      </c>
      <c r="BR158" s="2385">
        <f t="shared" si="1257"/>
        <v>0.28987444166989063</v>
      </c>
      <c r="BS158" s="2391">
        <f>BO158/BO147-1</f>
        <v>0.12184095094182634</v>
      </c>
      <c r="BT158" s="4946">
        <v>237182</v>
      </c>
      <c r="BU158" s="3496">
        <f t="shared" si="1134"/>
        <v>1.6299442436360021</v>
      </c>
      <c r="BV158" s="2385">
        <f t="shared" si="1258"/>
        <v>1.4326525026514769E-2</v>
      </c>
      <c r="BW158" s="2385">
        <f t="shared" si="1259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2"/>
        <v>7.2968762810527998E-3</v>
      </c>
      <c r="CE158" s="2394">
        <f>CC158/CC147-1</f>
        <v>0.10000895335303062</v>
      </c>
      <c r="CF158" s="2394">
        <f t="shared" si="1283"/>
        <v>0.11024760527742639</v>
      </c>
      <c r="CG158" s="2651">
        <f t="shared" si="1260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1"/>
        <v>0.25810289393437214</v>
      </c>
      <c r="CK158" s="3135">
        <f t="shared" si="1157"/>
        <v>0.2555706137792102</v>
      </c>
      <c r="CL158" s="5505">
        <f t="shared" si="1241"/>
        <v>3.0188686732630652</v>
      </c>
      <c r="CM158" s="5493" t="str">
        <f t="shared" si="1242"/>
        <v>3Y, 0M</v>
      </c>
      <c r="CN158" s="5505"/>
      <c r="CO158" s="2933">
        <f t="shared" si="1135"/>
        <v>181.74361828019323</v>
      </c>
      <c r="CP158" s="2382">
        <f t="shared" si="1136"/>
        <v>186.26614834884361</v>
      </c>
      <c r="CQ158" s="2946">
        <f t="shared" si="1137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2"/>
        <v>3274.7021696252491</v>
      </c>
      <c r="CY158" s="2385">
        <f t="shared" si="1263"/>
        <v>2.1101061413019667E-3</v>
      </c>
      <c r="CZ158" s="2933">
        <f t="shared" si="1264"/>
        <v>48658.468941043233</v>
      </c>
      <c r="DA158" s="4817">
        <f t="shared" si="1265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3"/>
        <v>26738</v>
      </c>
      <c r="DU158" s="2382">
        <f t="shared" si="1124"/>
        <v>4393</v>
      </c>
      <c r="DV158" s="2382">
        <f t="shared" si="1125"/>
        <v>62068</v>
      </c>
      <c r="DW158" s="2382">
        <f t="shared" si="1126"/>
        <v>0</v>
      </c>
      <c r="DX158" s="2382">
        <f t="shared" si="1127"/>
        <v>4600</v>
      </c>
      <c r="DY158" s="2382">
        <f t="shared" si="1128"/>
        <v>0</v>
      </c>
      <c r="DZ158" s="2382">
        <f t="shared" si="1129"/>
        <v>97799</v>
      </c>
      <c r="EA158" s="2382">
        <f t="shared" si="1130"/>
        <v>0</v>
      </c>
      <c r="EB158" s="4686">
        <f t="shared" si="1131"/>
        <v>97799</v>
      </c>
      <c r="EC158" s="2922">
        <f>DEPOSITOS!Z102</f>
        <v>15787</v>
      </c>
      <c r="ED158" s="2922">
        <f>DEPOSITOS!AA102</f>
        <v>11440</v>
      </c>
      <c r="EE158" s="3814">
        <f t="shared" si="1132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0"/>
        <v>10.063280611669047</v>
      </c>
      <c r="EW158" s="2390">
        <f t="shared" si="1111"/>
        <v>9.0399999999999991</v>
      </c>
      <c r="EX158" s="2390">
        <f t="shared" si="1112"/>
        <v>0</v>
      </c>
      <c r="EY158" s="2624">
        <f t="shared" si="1113"/>
        <v>10.55</v>
      </c>
      <c r="EZ158" s="2390">
        <f t="shared" si="1114"/>
        <v>0.47473207585958777</v>
      </c>
      <c r="FA158" s="2625">
        <f t="shared" si="1115"/>
        <v>0.27</v>
      </c>
      <c r="FB158" s="2626">
        <f t="shared" si="1116"/>
        <v>0.99</v>
      </c>
      <c r="FC158" s="2627">
        <f t="shared" si="1117"/>
        <v>10.625</v>
      </c>
      <c r="FD158" s="2390">
        <f t="shared" si="1118"/>
        <v>0</v>
      </c>
      <c r="FE158" s="4834">
        <f t="shared" si="1119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38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39"/>
        <v>599.39999999999782</v>
      </c>
      <c r="FS158" s="2404">
        <v>31674.600000000002</v>
      </c>
      <c r="FT158" s="4690">
        <f t="shared" si="1150"/>
        <v>3307.2999999999993</v>
      </c>
      <c r="FU158" s="2374">
        <v>1190.7</v>
      </c>
      <c r="FV158" s="2374">
        <f t="shared" si="1140"/>
        <v>6408.9</v>
      </c>
      <c r="FW158" s="4690">
        <f t="shared" si="1151"/>
        <v>-4292.3</v>
      </c>
      <c r="FX158" s="3347"/>
      <c r="FY158" s="4690">
        <f t="shared" si="1152"/>
        <v>-4292.3</v>
      </c>
      <c r="FZ158" s="3165">
        <f t="shared" si="1371"/>
        <v>186845.2</v>
      </c>
      <c r="GA158" s="3165">
        <f t="shared" si="1332"/>
        <v>91893.2</v>
      </c>
      <c r="GB158" s="3165">
        <f t="shared" si="1333"/>
        <v>6868.7999999999993</v>
      </c>
      <c r="GC158" s="3165">
        <f t="shared" si="1334"/>
        <v>24002.6</v>
      </c>
      <c r="GD158" s="3165">
        <f t="shared" si="1335"/>
        <v>149.79999999999998</v>
      </c>
      <c r="GE158" s="3165">
        <f t="shared" si="1336"/>
        <v>3051.3000000000065</v>
      </c>
      <c r="GF158" s="3331">
        <f t="shared" si="1337"/>
        <v>312810.90000000002</v>
      </c>
      <c r="GG158" s="3165">
        <f t="shared" si="1338"/>
        <v>55877.9</v>
      </c>
      <c r="GH158" s="3165">
        <f t="shared" si="1339"/>
        <v>94042.999999999985</v>
      </c>
      <c r="GI158" s="3165">
        <f t="shared" si="1340"/>
        <v>88574.099999999991</v>
      </c>
      <c r="GJ158" s="3165">
        <f t="shared" si="1341"/>
        <v>1391.5</v>
      </c>
      <c r="GK158" s="3165">
        <f t="shared" si="1342"/>
        <v>40749.300000000003</v>
      </c>
      <c r="GL158" s="3165">
        <f t="shared" si="1343"/>
        <v>4857.299999999992</v>
      </c>
      <c r="GM158" s="2925">
        <f t="shared" si="1344"/>
        <v>285493.09999999998</v>
      </c>
      <c r="GN158" s="4690">
        <f t="shared" si="1345"/>
        <v>27317.800000000007</v>
      </c>
      <c r="GO158" s="3165">
        <f t="shared" si="1346"/>
        <v>19348.2</v>
      </c>
      <c r="GP158" s="3165">
        <f t="shared" si="1347"/>
        <v>24002.6</v>
      </c>
      <c r="GQ158" s="4690">
        <f t="shared" si="1348"/>
        <v>-16032.999999999993</v>
      </c>
      <c r="GR158" s="2403"/>
      <c r="GS158" s="4841">
        <f t="shared" si="1349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0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1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2"/>
        <v>25.79827172000023</v>
      </c>
      <c r="HF158" s="2404">
        <v>5269.6934483700006</v>
      </c>
      <c r="HG158" s="4696">
        <f t="shared" si="1153"/>
        <v>36407.966944190004</v>
      </c>
      <c r="HH158" s="2374">
        <f t="shared" si="1353"/>
        <v>69429.562114410001</v>
      </c>
      <c r="HI158" s="2374">
        <f t="shared" si="1354"/>
        <v>104744.23676615</v>
      </c>
      <c r="HJ158" s="2374">
        <f t="shared" si="1355"/>
        <v>23998.362246620003</v>
      </c>
      <c r="HK158" s="2382">
        <f t="shared" si="1356"/>
        <v>29624.058329140007</v>
      </c>
      <c r="HL158" s="2404">
        <f t="shared" si="1357"/>
        <v>227796.21945631999</v>
      </c>
      <c r="HM158" s="2405">
        <f t="shared" si="1358"/>
        <v>34238.066393759997</v>
      </c>
      <c r="HN158" s="2374">
        <f t="shared" si="1359"/>
        <v>49700.738868670007</v>
      </c>
      <c r="HO158" s="2382">
        <f t="shared" si="1360"/>
        <v>7186.4959432099986</v>
      </c>
      <c r="HP158" s="2402">
        <f t="shared" si="1361"/>
        <v>91125.301205639989</v>
      </c>
      <c r="HQ158" s="2374">
        <f t="shared" si="1362"/>
        <v>10071.043924059999</v>
      </c>
      <c r="HR158" s="2374">
        <f t="shared" si="1363"/>
        <v>42528.844995560008</v>
      </c>
      <c r="HS158" s="2382">
        <f t="shared" si="1364"/>
        <v>222.59554494000167</v>
      </c>
      <c r="HT158" s="2404">
        <f t="shared" si="1365"/>
        <v>52822.484464560002</v>
      </c>
      <c r="HU158" s="4696">
        <f t="shared" si="1366"/>
        <v>371744.00512651994</v>
      </c>
      <c r="HV158" s="2406">
        <f t="shared" si="1266"/>
        <v>0.28332645295548775</v>
      </c>
      <c r="HW158" s="2406">
        <f t="shared" si="1267"/>
        <v>0.43244163924916834</v>
      </c>
      <c r="HX158" s="2406">
        <f t="shared" si="1268"/>
        <v>0.31991631553441136</v>
      </c>
      <c r="HY158" s="2385">
        <f t="shared" si="1269"/>
        <v>0.15940383930403867</v>
      </c>
      <c r="HZ158" s="2407">
        <f t="shared" si="1270"/>
        <v>0.3364575049590397</v>
      </c>
      <c r="IA158" s="2408">
        <f t="shared" si="1271"/>
        <v>0.37049435610303427</v>
      </c>
      <c r="IB158" s="2406">
        <f t="shared" si="1272"/>
        <v>0.54196067331575359</v>
      </c>
      <c r="IC158" s="2385">
        <f t="shared" si="1273"/>
        <v>0.4153385348050822</v>
      </c>
      <c r="ID158" s="2409">
        <f t="shared" si="1274"/>
        <v>0.46323634730323615</v>
      </c>
      <c r="IE158" s="2406">
        <f t="shared" si="1275"/>
        <v>0.73999291897078479</v>
      </c>
      <c r="IF158" s="2406">
        <f t="shared" si="1276"/>
        <v>0.51161328132139738</v>
      </c>
      <c r="IG158" s="2385">
        <f t="shared" si="1277"/>
        <v>0.48587829159030282</v>
      </c>
      <c r="IH158" s="2407">
        <f t="shared" si="1278"/>
        <v>0.55860471448216842</v>
      </c>
      <c r="II158" s="4706">
        <f t="shared" si="1279"/>
        <v>0.39533672403620113</v>
      </c>
      <c r="IJ158" s="403">
        <f t="shared" si="1243"/>
        <v>4.1194630517122598E-2</v>
      </c>
      <c r="IK158" s="403">
        <f t="shared" si="1244"/>
        <v>6.85254553925502E-2</v>
      </c>
      <c r="IL158" s="403">
        <f t="shared" si="1245"/>
        <v>1.4844313892294316E-2</v>
      </c>
      <c r="IM158" s="403">
        <f t="shared" si="1246"/>
        <v>1.7681641968258825E-2</v>
      </c>
      <c r="IN158" s="5167">
        <f t="shared" si="1247"/>
        <v>0.14224604177022593</v>
      </c>
      <c r="IO158" s="5169">
        <f t="shared" si="1248"/>
        <v>2.1770186201053913E-2</v>
      </c>
      <c r="IP158" s="403">
        <f t="shared" si="1249"/>
        <v>3.195329345398145E-2</v>
      </c>
      <c r="IQ158" s="403">
        <f t="shared" si="1250"/>
        <v>4.673693583372932E-3</v>
      </c>
      <c r="IR158" s="5168">
        <f t="shared" si="1251"/>
        <v>5.8397173238408297E-2</v>
      </c>
      <c r="IS158" s="403">
        <f t="shared" si="1252"/>
        <v>7.8218190416734692E-3</v>
      </c>
      <c r="IT158" s="403">
        <f t="shared" si="1253"/>
        <v>2.596785101028258E-2</v>
      </c>
      <c r="IU158" s="403">
        <f t="shared" si="1254"/>
        <v>1.6623427051156299E-4</v>
      </c>
      <c r="IV158" s="5167">
        <f t="shared" si="1255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84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67"/>
        <v>100</v>
      </c>
      <c r="KZ158" s="4333"/>
      <c r="LD158" s="2713">
        <f>B146</f>
        <v>40147</v>
      </c>
      <c r="LE158" s="2714">
        <f>CJ146</f>
        <v>0.14024487750133718</v>
      </c>
      <c r="LF158" s="2714">
        <f>CJ170</f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54"/>
        <v>293847.29060363024</v>
      </c>
      <c r="I159" s="3996">
        <f t="shared" si="1144"/>
        <v>823758.39356469363</v>
      </c>
      <c r="J159" s="3996">
        <f t="shared" si="1145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68"/>
        <v>11805321.833175682</v>
      </c>
      <c r="Q159" s="5337">
        <f t="shared" si="1319"/>
        <v>300154.60382429359</v>
      </c>
      <c r="R159" s="5337">
        <f t="shared" si="1320"/>
        <v>-1224091.5162421456</v>
      </c>
      <c r="S159" s="5337">
        <f t="shared" si="1321"/>
        <v>-879121.57290841558</v>
      </c>
      <c r="T159" s="5338">
        <f t="shared" si="1322"/>
        <v>-5779910.7657872569</v>
      </c>
      <c r="U159" s="4172">
        <f>VLOOKUP(B159,Tabla.BCRA,BCRA!$AK$1,TRUE)</f>
        <v>3.9758</v>
      </c>
      <c r="V159" s="4173">
        <f t="shared" si="1155"/>
        <v>-2.0624779918506928E-3</v>
      </c>
      <c r="W159" s="4173">
        <f t="shared" si="1156"/>
        <v>-2.058232931726911E-3</v>
      </c>
      <c r="X159" s="4173">
        <f t="shared" si="1280"/>
        <v>4.5047537602495108E-2</v>
      </c>
      <c r="Y159" s="4173">
        <f>U159/U147-1</f>
        <v>4.7172544578186315E-2</v>
      </c>
      <c r="Z159" s="4003">
        <f t="shared" si="1285"/>
        <v>4.1074999999999999</v>
      </c>
      <c r="AA159" s="4173">
        <f t="shared" si="1290"/>
        <v>1.045510455104548E-2</v>
      </c>
      <c r="AB159" s="4173">
        <f>Z159/Z147-1</f>
        <v>6.3430420711974245E-2</v>
      </c>
      <c r="AC159" s="4004">
        <f t="shared" si="1291"/>
        <v>3.3125408722772809E-2</v>
      </c>
      <c r="AD159" s="4963">
        <f t="shared" si="1146"/>
        <v>5.9795131844967973</v>
      </c>
      <c r="AE159" s="4963">
        <f t="shared" si="1147"/>
        <v>5.8790350641683924</v>
      </c>
      <c r="AF159" s="4963">
        <f t="shared" si="1148"/>
        <v>3.8523039506095733</v>
      </c>
      <c r="AG159" s="4963">
        <f t="shared" si="1149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0"/>
        <v>12815209.837000001</v>
      </c>
      <c r="AK159" s="4176">
        <f>BM!H107*1000</f>
        <v>-3401656.8842868032</v>
      </c>
      <c r="AL159" s="4175">
        <f t="shared" si="1121"/>
        <v>9413552.952713199</v>
      </c>
      <c r="AM159" s="4009">
        <f t="shared" si="1369"/>
        <v>9600000</v>
      </c>
      <c r="AN159" s="4177">
        <f t="shared" si="1323"/>
        <v>20495209.837000001</v>
      </c>
      <c r="AO159" s="4175">
        <f t="shared" si="1324"/>
        <v>30095209.837000001</v>
      </c>
      <c r="AP159" s="4177">
        <f t="shared" si="1325"/>
        <v>-12570088.29019203</v>
      </c>
      <c r="AQ159" s="4175">
        <f t="shared" si="1326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1"/>
        <v>0.10234366454405763</v>
      </c>
      <c r="BB159" s="4180">
        <f t="shared" si="1327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2"/>
        <v>2198127.9685500078</v>
      </c>
      <c r="BI159" s="4182">
        <f t="shared" si="1370"/>
        <v>46285374.476999991</v>
      </c>
      <c r="BJ159" s="4182">
        <f t="shared" si="1328"/>
        <v>19477593.087090015</v>
      </c>
      <c r="BK159" s="4182">
        <f t="shared" si="1329"/>
        <v>-5306042.1955198152</v>
      </c>
      <c r="BL159" s="4182">
        <f t="shared" si="1330"/>
        <v>-24627892</v>
      </c>
      <c r="BM159" s="4021">
        <f t="shared" si="1331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3"/>
        <v>1.3810658941814413</v>
      </c>
      <c r="BQ159" s="4180">
        <f t="shared" si="1256"/>
        <v>0.20809270620313569</v>
      </c>
      <c r="BR159" s="4180">
        <f t="shared" si="1257"/>
        <v>0.35528787035281018</v>
      </c>
      <c r="BS159" s="4023">
        <f>BO159/BO147-1</f>
        <v>0.35528787035281018</v>
      </c>
      <c r="BT159" s="4949">
        <v>281960</v>
      </c>
      <c r="BU159" s="4183">
        <f t="shared" si="1134"/>
        <v>1.7577678348397952</v>
      </c>
      <c r="BV159" s="4180">
        <f t="shared" si="1258"/>
        <v>0.18879172955789225</v>
      </c>
      <c r="BW159" s="4180">
        <f t="shared" si="1259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2"/>
        <v>8.3835259645124172E-3</v>
      </c>
      <c r="CE159" s="4267">
        <f>CC159/CC147-1</f>
        <v>0.10923090697466198</v>
      </c>
      <c r="CF159" s="4267">
        <f t="shared" si="1283"/>
        <v>0.10923090697466198</v>
      </c>
      <c r="CG159" s="4024">
        <f t="shared" si="1260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1"/>
        <v>0.25315946409572998</v>
      </c>
      <c r="CK159" s="4271">
        <f t="shared" si="1157"/>
        <v>0.2555706137792102</v>
      </c>
      <c r="CL159" s="5509">
        <f t="shared" si="1241"/>
        <v>3.0715359924372523</v>
      </c>
      <c r="CM159" s="5494" t="str">
        <f t="shared" si="1242"/>
        <v>3Y, 1M</v>
      </c>
      <c r="CN159" s="5509"/>
      <c r="CO159" s="5503">
        <f t="shared" si="1135"/>
        <v>200.34392618248455</v>
      </c>
      <c r="CP159" s="4189">
        <f t="shared" si="1136"/>
        <v>221.43165665370873</v>
      </c>
      <c r="CQ159" s="4034">
        <f t="shared" si="1137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2"/>
        <v>3892.9388560157822</v>
      </c>
      <c r="CY159" s="4180">
        <f t="shared" si="1263"/>
        <v>2.4655967457210878E-3</v>
      </c>
      <c r="CZ159" s="4040">
        <f t="shared" si="1264"/>
        <v>56960.701763474193</v>
      </c>
      <c r="DA159" s="4820">
        <f t="shared" si="1265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3"/>
        <v>46779</v>
      </c>
      <c r="DU159" s="4189">
        <f t="shared" si="1124"/>
        <v>3452</v>
      </c>
      <c r="DV159" s="4189">
        <f t="shared" si="1125"/>
        <v>43501</v>
      </c>
      <c r="DW159" s="4189">
        <f t="shared" si="1126"/>
        <v>0</v>
      </c>
      <c r="DX159" s="4189">
        <f t="shared" si="1127"/>
        <v>4649</v>
      </c>
      <c r="DY159" s="4189">
        <f t="shared" si="1128"/>
        <v>0</v>
      </c>
      <c r="DZ159" s="4189">
        <f t="shared" si="1129"/>
        <v>98381</v>
      </c>
      <c r="EA159" s="4189">
        <f t="shared" si="1130"/>
        <v>0</v>
      </c>
      <c r="EB159" s="4689">
        <f t="shared" si="1131"/>
        <v>98381</v>
      </c>
      <c r="EC159" s="4176">
        <f>DEPOSITOS!Z103</f>
        <v>16106</v>
      </c>
      <c r="ED159" s="4176">
        <f>DEPOSITOS!AA103</f>
        <v>11727</v>
      </c>
      <c r="EE159" s="4274">
        <f t="shared" si="1132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0"/>
        <v>10.162275875306152</v>
      </c>
      <c r="EW159" s="4277">
        <f t="shared" si="1111"/>
        <v>9.15</v>
      </c>
      <c r="EX159" s="4277">
        <f t="shared" si="1112"/>
        <v>0</v>
      </c>
      <c r="EY159" s="4278">
        <f t="shared" si="1113"/>
        <v>10.68</v>
      </c>
      <c r="EZ159" s="4277">
        <f t="shared" si="1114"/>
        <v>0.39459515073864854</v>
      </c>
      <c r="FA159" s="4279">
        <f t="shared" si="1115"/>
        <v>0.27</v>
      </c>
      <c r="FB159" s="4280">
        <f t="shared" si="1116"/>
        <v>0.81</v>
      </c>
      <c r="FC159" s="4281">
        <f t="shared" si="1117"/>
        <v>10.8125</v>
      </c>
      <c r="FD159" s="4277">
        <f t="shared" si="1118"/>
        <v>0</v>
      </c>
      <c r="FE159" s="4837">
        <f t="shared" si="1119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38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39"/>
        <v>600.90000000000146</v>
      </c>
      <c r="FS159" s="4203">
        <v>39880.600000000006</v>
      </c>
      <c r="FT159" s="4693">
        <f t="shared" si="1150"/>
        <v>-2202.7000000000044</v>
      </c>
      <c r="FU159" s="3995">
        <v>2699</v>
      </c>
      <c r="FV159" s="3995">
        <f t="shared" si="1140"/>
        <v>8130.8</v>
      </c>
      <c r="FW159" s="4693">
        <f t="shared" si="1151"/>
        <v>-13032.500000000004</v>
      </c>
      <c r="FX159" s="4200"/>
      <c r="FY159" s="4693">
        <f t="shared" si="1152"/>
        <v>-13032.500000000004</v>
      </c>
      <c r="FZ159" s="4177">
        <f t="shared" si="1371"/>
        <v>206249.1</v>
      </c>
      <c r="GA159" s="4177">
        <f t="shared" si="1332"/>
        <v>100961.5</v>
      </c>
      <c r="GB159" s="4177">
        <f t="shared" si="1333"/>
        <v>7638.5999999999995</v>
      </c>
      <c r="GC159" s="4177">
        <f t="shared" si="1334"/>
        <v>32133.399999999998</v>
      </c>
      <c r="GD159" s="4177">
        <f t="shared" si="1335"/>
        <v>193.2</v>
      </c>
      <c r="GE159" s="4177">
        <f t="shared" si="1336"/>
        <v>3313.0000000000036</v>
      </c>
      <c r="GF159" s="4057">
        <f t="shared" si="1337"/>
        <v>350488.80000000005</v>
      </c>
      <c r="GG159" s="4177">
        <f t="shared" si="1338"/>
        <v>63435.200000000004</v>
      </c>
      <c r="GH159" s="4177">
        <f t="shared" si="1339"/>
        <v>107067.99999999999</v>
      </c>
      <c r="GI159" s="4177">
        <f t="shared" si="1340"/>
        <v>101993.9</v>
      </c>
      <c r="GJ159" s="4177">
        <f t="shared" si="1341"/>
        <v>1778.3</v>
      </c>
      <c r="GK159" s="4177">
        <f t="shared" si="1342"/>
        <v>45640.100000000006</v>
      </c>
      <c r="GL159" s="4177">
        <f t="shared" si="1343"/>
        <v>5458.1999999999935</v>
      </c>
      <c r="GM159" s="4175">
        <f t="shared" si="1344"/>
        <v>325373.69999999995</v>
      </c>
      <c r="GN159" s="4693">
        <f t="shared" si="1345"/>
        <v>25115.100000000002</v>
      </c>
      <c r="GO159" s="4177">
        <f t="shared" si="1346"/>
        <v>22047.200000000001</v>
      </c>
      <c r="GP159" s="4177">
        <f t="shared" si="1347"/>
        <v>32133.399999999998</v>
      </c>
      <c r="GQ159" s="4693">
        <f t="shared" si="1348"/>
        <v>-29065.499999999996</v>
      </c>
      <c r="GR159" s="4258"/>
      <c r="GS159" s="4844">
        <f t="shared" si="1349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0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1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2"/>
        <v>22.052942700000131</v>
      </c>
      <c r="HF159" s="4203">
        <v>4152.1432834999996</v>
      </c>
      <c r="HG159" s="4699">
        <f t="shared" si="1153"/>
        <v>38155.629503050004</v>
      </c>
      <c r="HH159" s="3995">
        <f t="shared" si="1353"/>
        <v>76651.625681589998</v>
      </c>
      <c r="HI159" s="3995">
        <f t="shared" si="1354"/>
        <v>116385.98716221</v>
      </c>
      <c r="HJ159" s="3995">
        <f t="shared" si="1355"/>
        <v>26884.733150660002</v>
      </c>
      <c r="HK159" s="4189">
        <f t="shared" si="1356"/>
        <v>32924.624269740008</v>
      </c>
      <c r="HL159" s="4203">
        <f t="shared" si="1357"/>
        <v>252846.9702642</v>
      </c>
      <c r="HM159" s="4204">
        <f t="shared" si="1358"/>
        <v>37603.182107119996</v>
      </c>
      <c r="HN159" s="3995">
        <f t="shared" si="1359"/>
        <v>54656.049482560004</v>
      </c>
      <c r="HO159" s="4189">
        <f t="shared" si="1360"/>
        <v>7818.80502763</v>
      </c>
      <c r="HP159" s="4054">
        <f t="shared" si="1361"/>
        <v>100078.03661730999</v>
      </c>
      <c r="HQ159" s="3995">
        <f t="shared" si="1362"/>
        <v>11182.62680939</v>
      </c>
      <c r="HR159" s="3995">
        <f t="shared" si="1363"/>
        <v>45547.352451030005</v>
      </c>
      <c r="HS159" s="4189">
        <f t="shared" si="1364"/>
        <v>244.6484876400018</v>
      </c>
      <c r="HT159" s="4203">
        <f t="shared" si="1365"/>
        <v>56974.627748060004</v>
      </c>
      <c r="HU159" s="4699">
        <f t="shared" si="1366"/>
        <v>409899.63462956995</v>
      </c>
      <c r="HV159" s="4205">
        <f t="shared" si="1266"/>
        <v>0.35568077410899801</v>
      </c>
      <c r="HW159" s="4205">
        <f t="shared" si="1267"/>
        <v>0.45924715904815883</v>
      </c>
      <c r="HX159" s="4205">
        <f t="shared" si="1268"/>
        <v>0.41904085781753819</v>
      </c>
      <c r="HY159" s="4180">
        <f t="shared" si="1269"/>
        <v>0.34838310000120387</v>
      </c>
      <c r="HZ159" s="4206">
        <f t="shared" si="1270"/>
        <v>0.40837414137109773</v>
      </c>
      <c r="IA159" s="4069">
        <f t="shared" si="1271"/>
        <v>0.31608529529056884</v>
      </c>
      <c r="IB159" s="4205">
        <f t="shared" si="1272"/>
        <v>0.42133529384940527</v>
      </c>
      <c r="IC159" s="4180">
        <f t="shared" si="1273"/>
        <v>0.45418142843123732</v>
      </c>
      <c r="ID159" s="4070">
        <f t="shared" si="1274"/>
        <v>0.38199776397632279</v>
      </c>
      <c r="IE159" s="4205">
        <f t="shared" si="1275"/>
        <v>0.55538233693180872</v>
      </c>
      <c r="IF159" s="4205">
        <f t="shared" si="1276"/>
        <v>-4.6277193749900247E-2</v>
      </c>
      <c r="IG159" s="4180">
        <f t="shared" si="1277"/>
        <v>0.31411745468241947</v>
      </c>
      <c r="IH159" s="4206">
        <f t="shared" si="1278"/>
        <v>6.5629308643416095E-2</v>
      </c>
      <c r="II159" s="4709">
        <f t="shared" si="1279"/>
        <v>0.35488457856409816</v>
      </c>
      <c r="IJ159" s="4209">
        <f t="shared" si="1243"/>
        <v>4.5738308836676816E-2</v>
      </c>
      <c r="IK159" s="4209">
        <f t="shared" si="1244"/>
        <v>7.372878541726989E-2</v>
      </c>
      <c r="IL159" s="4209">
        <f t="shared" si="1245"/>
        <v>1.8279778708418175E-2</v>
      </c>
      <c r="IM159" s="4209">
        <f t="shared" si="1246"/>
        <v>2.0902932094507422E-2</v>
      </c>
      <c r="IN159" s="5174">
        <f t="shared" si="1247"/>
        <v>0.15864980505687232</v>
      </c>
      <c r="IO159" s="4075">
        <f t="shared" si="1248"/>
        <v>2.1311734566871555E-2</v>
      </c>
      <c r="IP159" s="4209">
        <f t="shared" si="1249"/>
        <v>3.1382654712393029E-2</v>
      </c>
      <c r="IQ159" s="4209">
        <f t="shared" si="1250"/>
        <v>4.0044992562605023E-3</v>
      </c>
      <c r="IR159" s="5175">
        <f t="shared" si="1251"/>
        <v>5.6698888535525079E-2</v>
      </c>
      <c r="IS159" s="4209">
        <f t="shared" si="1252"/>
        <v>7.0398052902544729E-3</v>
      </c>
      <c r="IT159" s="4209">
        <f t="shared" si="1253"/>
        <v>1.9116617423793628E-2</v>
      </c>
      <c r="IU159" s="4209">
        <f t="shared" si="1254"/>
        <v>1.3966427941093252E-4</v>
      </c>
      <c r="IV159" s="5174">
        <f t="shared" si="1255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84"/>
        <v>0.10874405515662322</v>
      </c>
      <c r="JC159" s="5934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1"/>
        <v>7.2900872527887253E-2</v>
      </c>
      <c r="KG159" s="4210">
        <f t="shared" si="1142"/>
        <v>7.2900872527887253E-2</v>
      </c>
      <c r="KH159" s="4287">
        <f t="shared" si="1143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67"/>
        <v>100</v>
      </c>
      <c r="KU159" s="4335"/>
      <c r="KV159" s="4335"/>
      <c r="KW159" s="4335"/>
      <c r="KX159" s="4335"/>
      <c r="KY159" s="4335"/>
      <c r="KZ159" s="4336"/>
      <c r="LD159" s="2713">
        <f>B147</f>
        <v>40178</v>
      </c>
      <c r="LE159" s="2714">
        <f>CJ147</f>
        <v>0.14813974806761765</v>
      </c>
      <c r="LF159" s="2714">
        <f>CJ171</f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54"/>
        <v>428279.90669787675</v>
      </c>
      <c r="I160" s="2490">
        <f t="shared" si="1144"/>
        <v>-25938.757341332734</v>
      </c>
      <c r="J160" s="2490">
        <f t="shared" si="1145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72">L160</f>
        <v>27491.030503956612</v>
      </c>
      <c r="R160" s="407">
        <f t="shared" ref="R160" si="1373">M160</f>
        <v>7273851.4650160167</v>
      </c>
      <c r="S160" s="407">
        <f t="shared" ref="S160" si="1374">N160</f>
        <v>412100</v>
      </c>
      <c r="T160" s="5325">
        <f t="shared" ref="T160" si="1375">O160</f>
        <v>-8105062.39849767</v>
      </c>
      <c r="U160" s="2493">
        <f>VLOOKUP(B160,Tabla.BCRA,BCRA!$AK$1,TRUE)</f>
        <v>4.0007999999999999</v>
      </c>
      <c r="V160" s="2489">
        <f t="shared" si="1155"/>
        <v>6.2487502499499878E-3</v>
      </c>
      <c r="W160" s="2489">
        <f t="shared" si="1156"/>
        <v>6.2880426580813609E-3</v>
      </c>
      <c r="X160" s="2489">
        <f t="shared" si="1280"/>
        <v>4.4441111777644461E-2</v>
      </c>
      <c r="Y160" s="2489">
        <f>W160</f>
        <v>6.2880426580813609E-3</v>
      </c>
      <c r="Z160" s="3005">
        <f t="shared" si="1285"/>
        <v>4.1349999999999998</v>
      </c>
      <c r="AA160" s="2489">
        <f t="shared" si="1290"/>
        <v>6.6950699939134495E-3</v>
      </c>
      <c r="AB160" s="2489">
        <f>AA160</f>
        <v>6.6950699939134495E-3</v>
      </c>
      <c r="AC160" s="3988">
        <f t="shared" si="1291"/>
        <v>3.3543291341731729E-2</v>
      </c>
      <c r="AD160" s="4964">
        <f t="shared" si="1146"/>
        <v>6.0587820107014991</v>
      </c>
      <c r="AE160" s="4964">
        <f t="shared" si="1147"/>
        <v>5.955518126531766</v>
      </c>
      <c r="AF160" s="4964">
        <f t="shared" si="1148"/>
        <v>3.8122584170196649</v>
      </c>
      <c r="AG160" s="4964">
        <f t="shared" si="1149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0"/>
        <v>-1750000</v>
      </c>
      <c r="AK160" s="2919">
        <f>BM!H108*1000</f>
        <v>28670679.718798198</v>
      </c>
      <c r="AL160" s="2928">
        <f t="shared" si="1121"/>
        <v>26920679.718798198</v>
      </c>
      <c r="AM160" s="3537">
        <f>AH160</f>
        <v>-1750000</v>
      </c>
      <c r="AN160" s="3118">
        <f t="shared" ref="AN160" si="1376">AI160</f>
        <v>0</v>
      </c>
      <c r="AO160" s="2928">
        <f t="shared" ref="AO160" si="1377">AJ160</f>
        <v>-1750000</v>
      </c>
      <c r="AP160" s="3118">
        <f t="shared" ref="AP160" si="1378">AK160</f>
        <v>28670679.718798198</v>
      </c>
      <c r="AQ160" s="2928">
        <f t="shared" ref="AQ160" si="1379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1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2"/>
        <v>488948.5272600092</v>
      </c>
      <c r="BI160" s="2955">
        <f>BD160</f>
        <v>3262950.11</v>
      </c>
      <c r="BJ160" s="2955">
        <f t="shared" ref="BJ160" si="1380">BE160</f>
        <v>-1207193.1120700028</v>
      </c>
      <c r="BK160" s="2955">
        <f t="shared" ref="BK160" si="1381">BF160</f>
        <v>-985220.52519000636</v>
      </c>
      <c r="BL160" s="2955">
        <f t="shared" ref="BL160" si="1382">BG160</f>
        <v>-3362900</v>
      </c>
      <c r="BM160" s="2501">
        <f t="shared" ref="BM160" si="1383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3"/>
        <v>1.2846350986653776</v>
      </c>
      <c r="BQ160" s="2498">
        <f t="shared" si="1256"/>
        <v>-8.0281130661659206E-2</v>
      </c>
      <c r="BR160" s="2498">
        <f t="shared" si="1257"/>
        <v>0.2654117033301453</v>
      </c>
      <c r="BS160" s="2504">
        <f>BO160/BO159-1</f>
        <v>-8.0281130661659206E-2</v>
      </c>
      <c r="BT160" s="4950">
        <v>263544</v>
      </c>
      <c r="BU160" s="3499">
        <f t="shared" si="1134"/>
        <v>1.6616418850775625</v>
      </c>
      <c r="BV160" s="2498">
        <f t="shared" si="1258"/>
        <v>-6.5314228968648025E-2</v>
      </c>
      <c r="BW160" s="2498">
        <f t="shared" si="1259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2"/>
        <v>7.2645088384857281E-3</v>
      </c>
      <c r="CE160" s="2507">
        <f>CC160/CC159-1</f>
        <v>7.2645088384857281E-3</v>
      </c>
      <c r="CF160" s="2507">
        <f t="shared" si="1283"/>
        <v>0.10580416482055832</v>
      </c>
      <c r="CG160" s="2645">
        <f t="shared" si="1260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1"/>
        <v>0.25070949446895452</v>
      </c>
      <c r="CK160" s="3990">
        <f t="shared" si="1157"/>
        <v>0.2555706137792102</v>
      </c>
      <c r="CL160" s="5510">
        <f t="shared" si="1241"/>
        <v>3.0984047469584048</v>
      </c>
      <c r="CM160" s="5495" t="str">
        <f t="shared" si="1242"/>
        <v>3Y, 1M</v>
      </c>
      <c r="CN160" s="5510"/>
      <c r="CO160" s="2936">
        <f t="shared" si="1135"/>
        <v>198.09152436388692</v>
      </c>
      <c r="CP160" s="2495">
        <f t="shared" si="1136"/>
        <v>206.96901873012132</v>
      </c>
      <c r="CQ160" s="2949">
        <f t="shared" si="1137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2"/>
        <v>5420.5915768853829</v>
      </c>
      <c r="CY160" s="2498">
        <f t="shared" si="1263"/>
        <v>3.3744488643909472E-3</v>
      </c>
      <c r="CZ160" s="2936">
        <f t="shared" si="1264"/>
        <v>52828.401241473293</v>
      </c>
      <c r="DA160" s="4813">
        <f t="shared" si="1265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3"/>
        <v>30618</v>
      </c>
      <c r="DU160" s="2495">
        <f t="shared" si="1124"/>
        <v>4172</v>
      </c>
      <c r="DV160" s="2495">
        <f t="shared" si="1125"/>
        <v>63406</v>
      </c>
      <c r="DW160" s="2495">
        <f t="shared" si="1126"/>
        <v>0</v>
      </c>
      <c r="DX160" s="2495">
        <f t="shared" si="1127"/>
        <v>4531</v>
      </c>
      <c r="DY160" s="2495">
        <f t="shared" si="1128"/>
        <v>0</v>
      </c>
      <c r="DZ160" s="2495">
        <f t="shared" si="1129"/>
        <v>102727</v>
      </c>
      <c r="EA160" s="2495">
        <f t="shared" si="1130"/>
        <v>0</v>
      </c>
      <c r="EB160" s="4686">
        <f t="shared" si="1131"/>
        <v>102727</v>
      </c>
      <c r="EC160" s="2919">
        <f>DEPOSITOS!Z104</f>
        <v>15689</v>
      </c>
      <c r="ED160" s="2919">
        <f>DEPOSITOS!AA104</f>
        <v>11731</v>
      </c>
      <c r="EE160" s="3811">
        <f t="shared" si="1132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0"/>
        <v>10.126370797872843</v>
      </c>
      <c r="EW160" s="2503">
        <f t="shared" si="1111"/>
        <v>9.07</v>
      </c>
      <c r="EX160" s="2503">
        <f t="shared" si="1112"/>
        <v>0</v>
      </c>
      <c r="EY160" s="2600">
        <f t="shared" si="1113"/>
        <v>10.78</v>
      </c>
      <c r="EZ160" s="2503">
        <f t="shared" si="1114"/>
        <v>0.35304955444821373</v>
      </c>
      <c r="FA160" s="2601">
        <f t="shared" si="1115"/>
        <v>0.26</v>
      </c>
      <c r="FB160" s="2602">
        <f t="shared" si="1116"/>
        <v>0.61</v>
      </c>
      <c r="FC160" s="2603">
        <f t="shared" si="1117"/>
        <v>10.5</v>
      </c>
      <c r="FD160" s="2503">
        <f t="shared" si="1118"/>
        <v>0</v>
      </c>
      <c r="FE160" s="4830">
        <f t="shared" si="1119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38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39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0"/>
        <v>2105.2000000000007</v>
      </c>
      <c r="FU160" s="2488">
        <f t="array" ref="FU160:FU171">TRANSPOSE('BASE CAJA (AIF)'!L1810:W1810)</f>
        <v>2017.1</v>
      </c>
      <c r="FV160" s="2488">
        <f t="shared" si="1140"/>
        <v>176.1</v>
      </c>
      <c r="FW160" s="4690">
        <f t="shared" si="1151"/>
        <v>-87.999999999999176</v>
      </c>
      <c r="FX160" s="2699"/>
      <c r="FY160" s="4690">
        <f t="shared" si="1152"/>
        <v>-87.999999999999176</v>
      </c>
      <c r="FZ160" s="3118">
        <f>FF160</f>
        <v>18562.5</v>
      </c>
      <c r="GA160" s="3118">
        <f t="shared" ref="GA160" si="1384">FG160</f>
        <v>12289.4</v>
      </c>
      <c r="GB160" s="3118">
        <f t="shared" ref="GB160" si="1385">FH160</f>
        <v>702.5</v>
      </c>
      <c r="GC160" s="3118">
        <f t="shared" ref="GC160" si="1386">FI160</f>
        <v>176.1</v>
      </c>
      <c r="GD160" s="3118">
        <f t="shared" ref="GD160" si="1387">FJ160</f>
        <v>1.7</v>
      </c>
      <c r="GE160" s="3118">
        <f t="shared" ref="GE160" si="1388">FK160</f>
        <v>227.79999999999927</v>
      </c>
      <c r="GF160" s="3334">
        <f t="shared" ref="GF160" si="1389">FL160</f>
        <v>31960</v>
      </c>
      <c r="GG160" s="3118">
        <f t="shared" ref="GG160" si="1390">FM160</f>
        <v>6357.1</v>
      </c>
      <c r="GH160" s="3118">
        <f t="shared" ref="GH160" si="1391">FN160</f>
        <v>9628.9</v>
      </c>
      <c r="GI160" s="3118">
        <f t="shared" ref="GI160" si="1392">FO160</f>
        <v>9480.2999999999993</v>
      </c>
      <c r="GJ160" s="3118">
        <f t="shared" ref="GJ160" si="1393">FP160</f>
        <v>121.1</v>
      </c>
      <c r="GK160" s="3118">
        <f t="shared" ref="GK160" si="1394">FQ160</f>
        <v>3759.1</v>
      </c>
      <c r="GL160" s="3118">
        <f t="shared" ref="GL160" si="1395">FR160</f>
        <v>508.30000000000291</v>
      </c>
      <c r="GM160" s="2928">
        <f t="shared" ref="GM160" si="1396">FS160</f>
        <v>29854.799999999999</v>
      </c>
      <c r="GN160" s="4690">
        <f t="shared" ref="GN160" si="1397">FT160</f>
        <v>2105.2000000000007</v>
      </c>
      <c r="GO160" s="3118">
        <f t="shared" ref="GO160" si="1398">FU160</f>
        <v>2017.1</v>
      </c>
      <c r="GP160" s="3118">
        <f t="shared" ref="GP160" si="1399">FV160</f>
        <v>176.1</v>
      </c>
      <c r="GQ160" s="4690">
        <f t="shared" ref="GQ160" si="1400">FW160</f>
        <v>-87.999999999999176</v>
      </c>
      <c r="GR160" s="2516"/>
      <c r="GS160" s="4841">
        <f t="shared" ref="GS160" si="1401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3"/>
        <v>40767.261642090001</v>
      </c>
      <c r="HH160" s="2488">
        <f t="shared" ref="HH160:HU160" si="1402">GT160</f>
        <v>7110.8000402300004</v>
      </c>
      <c r="HI160" s="2488">
        <f t="shared" si="1402"/>
        <v>11837.26054297</v>
      </c>
      <c r="HJ160" s="2488">
        <f t="shared" si="1402"/>
        <v>2661.84097376</v>
      </c>
      <c r="HK160" s="2495">
        <f t="shared" si="1402"/>
        <v>2145.6873085000007</v>
      </c>
      <c r="HL160" s="2517">
        <f t="shared" si="1402"/>
        <v>23755.588865460002</v>
      </c>
      <c r="HM160" s="2513">
        <f t="shared" si="1402"/>
        <v>4674.01815738</v>
      </c>
      <c r="HN160" s="2488">
        <f t="shared" si="1402"/>
        <v>6973.5562889199991</v>
      </c>
      <c r="HO160" s="2495">
        <f t="shared" si="1402"/>
        <v>648.74106283000037</v>
      </c>
      <c r="HP160" s="2515">
        <f t="shared" si="1402"/>
        <v>12296.31550913</v>
      </c>
      <c r="HQ160" s="2488">
        <f t="shared" si="1402"/>
        <v>1086.77997888</v>
      </c>
      <c r="HR160" s="2488">
        <f t="shared" si="1402"/>
        <v>3605.3064521299998</v>
      </c>
      <c r="HS160" s="2495">
        <f t="shared" si="1402"/>
        <v>23.270836489999965</v>
      </c>
      <c r="HT160" s="2517">
        <f t="shared" si="1402"/>
        <v>4715.3572674999996</v>
      </c>
      <c r="HU160" s="4696">
        <f t="shared" si="1402"/>
        <v>40767.261642090001</v>
      </c>
      <c r="HV160" s="2519">
        <f t="shared" si="1266"/>
        <v>0.43150326787505877</v>
      </c>
      <c r="HW160" s="2519">
        <f t="shared" si="1267"/>
        <v>0.43389455827700152</v>
      </c>
      <c r="HX160" s="2519">
        <f t="shared" si="1268"/>
        <v>0.36863684574646527</v>
      </c>
      <c r="HY160" s="2498">
        <f t="shared" si="1269"/>
        <v>0.38959834598412169</v>
      </c>
      <c r="HZ160" s="2520">
        <f t="shared" si="1270"/>
        <v>0.42149632999873843</v>
      </c>
      <c r="IA160" s="3993">
        <f t="shared" si="1271"/>
        <v>0.3351488544771517</v>
      </c>
      <c r="IB160" s="2519">
        <f t="shared" si="1272"/>
        <v>0.36875199185309393</v>
      </c>
      <c r="IC160" s="2498">
        <f t="shared" si="1273"/>
        <v>-7.3471468202960799E-2</v>
      </c>
      <c r="ID160" s="2522">
        <f t="shared" si="1274"/>
        <v>0.32278757676214465</v>
      </c>
      <c r="IE160" s="2519">
        <f t="shared" si="1275"/>
        <v>0.5855779187205763</v>
      </c>
      <c r="IF160" s="2519">
        <f t="shared" si="1276"/>
        <v>0.55634763546397803</v>
      </c>
      <c r="IG160" s="2498">
        <f t="shared" si="1277"/>
        <v>0.42896988647920598</v>
      </c>
      <c r="IH160" s="2520">
        <f t="shared" si="1278"/>
        <v>0.56229834593883243</v>
      </c>
      <c r="II160" s="4706">
        <f t="shared" si="1279"/>
        <v>0.40452508038607782</v>
      </c>
      <c r="IJ160" s="2833">
        <f t="shared" si="1243"/>
        <v>4.4262141349993608E-2</v>
      </c>
      <c r="IK160" s="2833">
        <f t="shared" si="1244"/>
        <v>7.3682637169571311E-2</v>
      </c>
      <c r="IL160" s="2833">
        <f t="shared" si="1245"/>
        <v>1.6568990938459698E-2</v>
      </c>
      <c r="IM160" s="2833">
        <f t="shared" si="1246"/>
        <v>1.3356122293468746E-2</v>
      </c>
      <c r="IN160" s="5158">
        <f t="shared" si="1247"/>
        <v>0.14786989175149337</v>
      </c>
      <c r="IO160" s="3734">
        <f t="shared" si="1248"/>
        <v>2.9094061312923459E-2</v>
      </c>
      <c r="IP160" s="2833">
        <f t="shared" si="1249"/>
        <v>4.3407848965800765E-2</v>
      </c>
      <c r="IQ160" s="2833">
        <f t="shared" si="1250"/>
        <v>4.038176922437799E-3</v>
      </c>
      <c r="IR160" s="5159">
        <f t="shared" si="1251"/>
        <v>7.6540087201162024E-2</v>
      </c>
      <c r="IS160" s="2833">
        <f t="shared" si="1252"/>
        <v>6.7648096936183452E-3</v>
      </c>
      <c r="IT160" s="2833">
        <f t="shared" si="1253"/>
        <v>2.2441720044353883E-2</v>
      </c>
      <c r="IU160" s="2833">
        <f t="shared" si="1254"/>
        <v>1.4485248470292401E-4</v>
      </c>
      <c r="IV160" s="5158">
        <f t="shared" si="1255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84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67"/>
        <v>100</v>
      </c>
      <c r="KU160" s="4341"/>
      <c r="KV160" s="4341"/>
      <c r="KW160" s="4341"/>
      <c r="KX160" s="4341"/>
      <c r="KY160" s="4341"/>
      <c r="KZ160" s="4342"/>
      <c r="LD160" s="2713">
        <f>B148</f>
        <v>40209</v>
      </c>
      <c r="LE160" s="2714">
        <f>CJ148</f>
        <v>0.15718912539228858</v>
      </c>
      <c r="LF160" s="2714">
        <f>CJ172</f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54"/>
        <v>-300098.21694016457</v>
      </c>
      <c r="I161" s="2490">
        <f t="shared" si="1144"/>
        <v>747977.717407763</v>
      </c>
      <c r="J161" s="2490">
        <f t="shared" si="1145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03">Q160+L161</f>
        <v>-110788.44556837781</v>
      </c>
      <c r="R161" s="407">
        <f t="shared" ref="R161:R171" si="1404">R160+M161</f>
        <v>7240835.4687773203</v>
      </c>
      <c r="S161" s="407">
        <f t="shared" ref="S161:S171" si="1405">S160+N161</f>
        <v>-740600</v>
      </c>
      <c r="T161" s="5325">
        <f t="shared" ref="T161:T171" si="1406">T160+O161</f>
        <v>-8016845.3419018006</v>
      </c>
      <c r="U161" s="2493">
        <f>VLOOKUP(B161,Tabla.BCRA,BCRA!$AK$1,TRUE)</f>
        <v>4.0305</v>
      </c>
      <c r="V161" s="2489">
        <f t="shared" si="1155"/>
        <v>7.3688128023818534E-3</v>
      </c>
      <c r="W161" s="2489">
        <f t="shared" si="1156"/>
        <v>7.4235152969406304E-3</v>
      </c>
      <c r="X161" s="2489">
        <f t="shared" si="1280"/>
        <v>4.4485795806971845E-2</v>
      </c>
      <c r="Y161" s="2489">
        <f>U161/U159-1</f>
        <v>1.3758237335881995E-2</v>
      </c>
      <c r="Z161" s="3005">
        <f t="shared" si="1285"/>
        <v>4.1500000000000004</v>
      </c>
      <c r="AA161" s="2489">
        <f t="shared" si="1290"/>
        <v>3.6275695284160303E-3</v>
      </c>
      <c r="AB161" s="2489">
        <f>Z161/Z159-1</f>
        <v>1.0346926354230179E-2</v>
      </c>
      <c r="AC161" s="3011">
        <f t="shared" si="1291"/>
        <v>2.9648926932142494E-2</v>
      </c>
      <c r="AD161" s="4964">
        <f t="shared" si="1146"/>
        <v>6.0554745311068263</v>
      </c>
      <c r="AE161" s="4964">
        <f t="shared" si="1147"/>
        <v>5.9536324093621307</v>
      </c>
      <c r="AF161" s="4964">
        <f t="shared" si="1148"/>
        <v>3.7872937798579858</v>
      </c>
      <c r="AG161" s="4964">
        <f t="shared" si="1149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0"/>
        <v>100000</v>
      </c>
      <c r="AK161" s="2919">
        <f>BM!H109*1000</f>
        <v>-997614.45025437279</v>
      </c>
      <c r="AL161" s="2928">
        <f t="shared" si="1121"/>
        <v>-897614.45025437279</v>
      </c>
      <c r="AM161" s="3537">
        <f>AM160+AH161</f>
        <v>-1650000</v>
      </c>
      <c r="AN161" s="3118">
        <f t="shared" ref="AN161:AN171" si="1407">AN160+AI161</f>
        <v>0</v>
      </c>
      <c r="AO161" s="2928">
        <f t="shared" ref="AO161:AO171" si="1408">AO160+AJ161</f>
        <v>-1650000</v>
      </c>
      <c r="AP161" s="3118">
        <f t="shared" ref="AP161:AP171" si="1409">AP160+AK161</f>
        <v>27673065.268543825</v>
      </c>
      <c r="AQ161" s="2928">
        <f t="shared" ref="AQ161:AQ171" si="1410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1"/>
        <v>1.1239827310905115E-2</v>
      </c>
      <c r="BB161" s="2498">
        <f t="shared" ref="BB161:BB171" si="1411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2"/>
        <v>-536583.75465000328</v>
      </c>
      <c r="BI161" s="2955">
        <f>BI160+BD161</f>
        <v>7026707.2800000012</v>
      </c>
      <c r="BJ161" s="2955">
        <f t="shared" ref="BJ161:BJ171" si="1412">BJ160+BE161</f>
        <v>-850412.45179000311</v>
      </c>
      <c r="BK161" s="2955">
        <f t="shared" ref="BK161:BK171" si="1413">BK160+BF161</f>
        <v>377813.39917999681</v>
      </c>
      <c r="BL161" s="2955">
        <f t="shared" ref="BL161:BL171" si="1414">BL160+BG161</f>
        <v>-6527200</v>
      </c>
      <c r="BM161" s="2501">
        <f t="shared" ref="BM161:BM171" si="1415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3"/>
        <v>1.2701632286753948</v>
      </c>
      <c r="BQ161" s="2498">
        <f t="shared" si="1256"/>
        <v>-1.5214798600238222E-4</v>
      </c>
      <c r="BR161" s="2498">
        <f t="shared" si="1257"/>
        <v>0.28429852101221775</v>
      </c>
      <c r="BS161" s="2504">
        <f>BO161/BO159-1</f>
        <v>-8.0421064035317347E-2</v>
      </c>
      <c r="BT161" s="4950">
        <v>263411</v>
      </c>
      <c r="BU161" s="3499">
        <f t="shared" si="1134"/>
        <v>1.6423436624579784</v>
      </c>
      <c r="BV161" s="2498">
        <f t="shared" si="1258"/>
        <v>-5.0465956348844099E-4</v>
      </c>
      <c r="BW161" s="2498">
        <f t="shared" si="1259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2"/>
        <v>7.3723856078209415E-3</v>
      </c>
      <c r="CE161" s="2507">
        <f>CC161/CC159-1</f>
        <v>1.4690451206715638E-2</v>
      </c>
      <c r="CF161" s="2507">
        <f t="shared" si="1283"/>
        <v>0.10021004726063354</v>
      </c>
      <c r="CG161" s="2645">
        <f t="shared" si="1260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1"/>
        <v>0.23369303876189407</v>
      </c>
      <c r="CK161" s="3138">
        <f t="shared" si="1157"/>
        <v>0.2555706137792102</v>
      </c>
      <c r="CL161" s="5510">
        <f t="shared" si="1241"/>
        <v>3.3005100351671737</v>
      </c>
      <c r="CM161" s="5495" t="str">
        <f t="shared" si="1242"/>
        <v>3Y, 4M</v>
      </c>
      <c r="CN161" s="5510"/>
      <c r="CO161" s="2936">
        <f t="shared" si="1135"/>
        <v>200.31803888949096</v>
      </c>
      <c r="CP161" s="2495">
        <f t="shared" si="1136"/>
        <v>206.86456983547336</v>
      </c>
      <c r="CQ161" s="2949">
        <f t="shared" si="1137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2"/>
        <v>3892.7733990147535</v>
      </c>
      <c r="CY161" s="2498">
        <f t="shared" si="1263"/>
        <v>2.3858955551308344E-3</v>
      </c>
      <c r="CZ161" s="2936">
        <f t="shared" si="1264"/>
        <v>49896.785585405254</v>
      </c>
      <c r="DA161" s="4813">
        <f t="shared" si="1265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3"/>
        <v>29854</v>
      </c>
      <c r="DU161" s="2495">
        <f t="shared" si="1124"/>
        <v>4512</v>
      </c>
      <c r="DV161" s="2495">
        <f t="shared" si="1125"/>
        <v>68474</v>
      </c>
      <c r="DW161" s="2495">
        <f t="shared" si="1126"/>
        <v>0</v>
      </c>
      <c r="DX161" s="2495">
        <f t="shared" si="1127"/>
        <v>4908</v>
      </c>
      <c r="DY161" s="2495">
        <f t="shared" si="1128"/>
        <v>0</v>
      </c>
      <c r="DZ161" s="2495">
        <f t="shared" si="1129"/>
        <v>107748</v>
      </c>
      <c r="EA161" s="2495">
        <f t="shared" si="1130"/>
        <v>0</v>
      </c>
      <c r="EB161" s="4686">
        <f t="shared" si="1131"/>
        <v>107748</v>
      </c>
      <c r="EC161" s="2919">
        <f>DEPOSITOS!Z105</f>
        <v>15444</v>
      </c>
      <c r="ED161" s="2919">
        <f>DEPOSITOS!AA105</f>
        <v>12006</v>
      </c>
      <c r="EE161" s="3811">
        <f t="shared" si="1132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0"/>
        <v>9.058078573023451</v>
      </c>
      <c r="EW161" s="2503">
        <f t="shared" si="1111"/>
        <v>8.94</v>
      </c>
      <c r="EX161" s="2503">
        <f t="shared" si="1112"/>
        <v>0</v>
      </c>
      <c r="EY161" s="2600">
        <f t="shared" si="1113"/>
        <v>8.9600000000000009</v>
      </c>
      <c r="EZ161" s="2503">
        <f t="shared" si="1114"/>
        <v>0.22373811952690215</v>
      </c>
      <c r="FA161" s="2601">
        <f t="shared" si="1115"/>
        <v>0.27</v>
      </c>
      <c r="FB161" s="2602">
        <f t="shared" si="1116"/>
        <v>0.17</v>
      </c>
      <c r="FC161" s="2603">
        <f t="shared" si="1117"/>
        <v>8.75</v>
      </c>
      <c r="FD161" s="2503">
        <f t="shared" si="1118"/>
        <v>0</v>
      </c>
      <c r="FE161" s="4830">
        <f t="shared" si="1119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38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39"/>
        <v>429.79999999999563</v>
      </c>
      <c r="FS161" s="2517">
        <v>27152.7</v>
      </c>
      <c r="FT161" s="4690">
        <f t="shared" si="1150"/>
        <v>1442.7000000000007</v>
      </c>
      <c r="FU161" s="2488">
        <v>565.9</v>
      </c>
      <c r="FV161" s="2488">
        <f t="shared" si="1140"/>
        <v>852.5</v>
      </c>
      <c r="FW161" s="4690">
        <f t="shared" si="1151"/>
        <v>24.30000000000075</v>
      </c>
      <c r="FX161" s="2699"/>
      <c r="FY161" s="4690">
        <f t="shared" si="1152"/>
        <v>24.30000000000075</v>
      </c>
      <c r="FZ161" s="3118">
        <f>FZ160+FF161</f>
        <v>35676.5</v>
      </c>
      <c r="GA161" s="3118">
        <f t="shared" ref="GA161:GA171" si="1416">GA160+FG161</f>
        <v>21887.5</v>
      </c>
      <c r="GB161" s="3118">
        <f t="shared" ref="GB161:GB171" si="1417">GB160+FH161</f>
        <v>1497.5</v>
      </c>
      <c r="GC161" s="3118">
        <f t="shared" ref="GC161:GC171" si="1418">GC160+FI161</f>
        <v>1028.5999999999999</v>
      </c>
      <c r="GD161" s="3118">
        <f t="shared" ref="GD161:GD171" si="1419">GD160+FJ161</f>
        <v>6.6000000000000005</v>
      </c>
      <c r="GE161" s="3118">
        <f t="shared" ref="GE161:GE171" si="1420">GE160+FK161</f>
        <v>458.70000000000073</v>
      </c>
      <c r="GF161" s="3334">
        <f t="shared" ref="GF161:GF171" si="1421">GF160+FL161</f>
        <v>60555.4</v>
      </c>
      <c r="GG161" s="3118">
        <f t="shared" ref="GG161:GG171" si="1422">GG160+FM161</f>
        <v>11994.3</v>
      </c>
      <c r="GH161" s="3118">
        <f t="shared" ref="GH161:GH171" si="1423">GH160+FN161</f>
        <v>19264.599999999999</v>
      </c>
      <c r="GI161" s="3118">
        <f t="shared" ref="GI161:GI171" si="1424">GI160+FO161</f>
        <v>17832.199999999997</v>
      </c>
      <c r="GJ161" s="3118">
        <f t="shared" ref="GJ161:GJ171" si="1425">GJ160+FP161</f>
        <v>255.29999999999998</v>
      </c>
      <c r="GK161" s="3118">
        <f t="shared" ref="GK161:GK171" si="1426">GK160+FQ161</f>
        <v>6723</v>
      </c>
      <c r="GL161" s="3118">
        <f t="shared" ref="GL161:GL171" si="1427">GL160+FR161</f>
        <v>938.09999999999854</v>
      </c>
      <c r="GM161" s="2928">
        <f t="shared" ref="GM161:GM171" si="1428">GM160+FS161</f>
        <v>57007.5</v>
      </c>
      <c r="GN161" s="4690">
        <f t="shared" ref="GN161:GN171" si="1429">GN160+FT161</f>
        <v>3547.9000000000015</v>
      </c>
      <c r="GO161" s="3118">
        <f t="shared" ref="GO161:GO171" si="1430">GO160+FU161</f>
        <v>2583</v>
      </c>
      <c r="GP161" s="3118">
        <f t="shared" ref="GP161:GP171" si="1431">GP160+FV161</f>
        <v>1028.5999999999999</v>
      </c>
      <c r="GQ161" s="4690">
        <f t="shared" ref="GQ161:GQ171" si="1432">GQ160+FW161</f>
        <v>-63.699999999998425</v>
      </c>
      <c r="GR161" s="2516"/>
      <c r="GS161" s="4841">
        <f t="shared" ref="GS161:GS171" si="1433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34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35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36">HF161-SUM(HC161:HD161)</f>
        <v>19.994015669999953</v>
      </c>
      <c r="HF161" s="2517">
        <v>3985.5938967799998</v>
      </c>
      <c r="HG161" s="4696">
        <f t="shared" si="1153"/>
        <v>36750.51319166</v>
      </c>
      <c r="HH161" s="2488">
        <f t="shared" ref="HH161:HH171" si="1437">HH160+GT161</f>
        <v>13978.50802802</v>
      </c>
      <c r="HI161" s="2488">
        <f t="shared" ref="HI161:HI171" si="1438">HI160+GU161</f>
        <v>22525.85905856</v>
      </c>
      <c r="HJ161" s="2488">
        <f t="shared" ref="HJ161:HJ171" si="1439">HJ160+GV161</f>
        <v>5281.2645707299998</v>
      </c>
      <c r="HK161" s="2495">
        <f t="shared" ref="HK161:HK171" si="1440">HK160+GW161</f>
        <v>5094.0094200000021</v>
      </c>
      <c r="HL161" s="2517">
        <f t="shared" ref="HL161:HL171" si="1441">HL160+GX161</f>
        <v>46879.641077310007</v>
      </c>
      <c r="HM161" s="2518">
        <f t="shared" ref="HM161:HM171" si="1442">HM160+GY161</f>
        <v>8277.359686920001</v>
      </c>
      <c r="HN161" s="2488">
        <f t="shared" ref="HN161:HN171" si="1443">HN160+GZ161</f>
        <v>12378.43008192</v>
      </c>
      <c r="HO161" s="2495">
        <f t="shared" ref="HO161:HO171" si="1444">HO160+HA161</f>
        <v>1281.3928233200004</v>
      </c>
      <c r="HP161" s="2515">
        <f t="shared" ref="HP161:HP171" si="1445">HP160+HB161</f>
        <v>21937.182592159999</v>
      </c>
      <c r="HQ161" s="2488">
        <f t="shared" ref="HQ161:HQ171" si="1446">HQ160+HC161</f>
        <v>2029.65466242</v>
      </c>
      <c r="HR161" s="2488">
        <f t="shared" ref="HR161:HR171" si="1447">HR160+HD161</f>
        <v>6628.0316497000003</v>
      </c>
      <c r="HS161" s="2495">
        <f t="shared" ref="HS161:HS171" si="1448">HS160+HE161</f>
        <v>43.264852159999919</v>
      </c>
      <c r="HT161" s="2517">
        <f t="shared" ref="HT161:HT171" si="1449">HT160+HF161</f>
        <v>8700.9511642799989</v>
      </c>
      <c r="HU161" s="4696">
        <f t="shared" ref="HU161:HU171" si="1450">HU160+HG161</f>
        <v>77517.774833750009</v>
      </c>
      <c r="HV161" s="2519">
        <f t="shared" si="1266"/>
        <v>0.46480619104611076</v>
      </c>
      <c r="HW161" s="2519">
        <f t="shared" si="1267"/>
        <v>0.29722824249512203</v>
      </c>
      <c r="HX161" s="2519">
        <f t="shared" si="1268"/>
        <v>0.45357690547024232</v>
      </c>
      <c r="HY161" s="2498">
        <f t="shared" si="1269"/>
        <v>0.23906523586988193</v>
      </c>
      <c r="HZ161" s="2520">
        <f t="shared" si="1270"/>
        <v>0.35152747788190197</v>
      </c>
      <c r="IA161" s="2521">
        <f t="shared" si="1271"/>
        <v>0.40798325043942718</v>
      </c>
      <c r="IB161" s="2519">
        <f t="shared" si="1272"/>
        <v>0.43770931688650716</v>
      </c>
      <c r="IC161" s="2498">
        <f t="shared" si="1273"/>
        <v>0.12485477998735339</v>
      </c>
      <c r="ID161" s="2522">
        <f t="shared" si="1274"/>
        <v>0.40108183699513345</v>
      </c>
      <c r="IE161" s="2519">
        <f t="shared" si="1275"/>
        <v>0.44342747774675439</v>
      </c>
      <c r="IF161" s="2519">
        <f t="shared" si="1276"/>
        <v>0.11196728608979156</v>
      </c>
      <c r="IG161" s="2498">
        <f t="shared" si="1277"/>
        <v>0.31780299415768964</v>
      </c>
      <c r="IH161" s="2520">
        <f t="shared" si="1278"/>
        <v>0.17681978770692441</v>
      </c>
      <c r="II161" s="4706">
        <f t="shared" si="1279"/>
        <v>0.34237001829848879</v>
      </c>
      <c r="IJ161" s="2833">
        <f t="shared" si="1243"/>
        <v>4.2087049956690631E-2</v>
      </c>
      <c r="IK161" s="2833">
        <f t="shared" si="1244"/>
        <v>6.5502432615427209E-2</v>
      </c>
      <c r="IL161" s="2833">
        <f t="shared" si="1245"/>
        <v>1.6052489706815078E-2</v>
      </c>
      <c r="IM161" s="2833">
        <f t="shared" si="1246"/>
        <v>1.8068062913526205E-2</v>
      </c>
      <c r="IN161" s="5158">
        <f t="shared" si="1247"/>
        <v>0.14171003519245912</v>
      </c>
      <c r="IO161" s="5160">
        <f t="shared" si="1248"/>
        <v>2.2082187424740763E-2</v>
      </c>
      <c r="IP161" s="2833">
        <f t="shared" si="1249"/>
        <v>3.312243236608544E-2</v>
      </c>
      <c r="IQ161" s="2833">
        <f t="shared" si="1250"/>
        <v>3.8770498536439941E-3</v>
      </c>
      <c r="IR161" s="5159">
        <f t="shared" si="1251"/>
        <v>5.9081669644470196E-2</v>
      </c>
      <c r="IS161" s="2833">
        <f t="shared" si="1252"/>
        <v>5.778174316613106E-3</v>
      </c>
      <c r="IT161" s="2833">
        <f t="shared" si="1253"/>
        <v>1.8524023825948116E-2</v>
      </c>
      <c r="IU161" s="2833">
        <f t="shared" si="1254"/>
        <v>1.2252838033215957E-4</v>
      </c>
      <c r="IV161" s="5158">
        <f t="shared" si="1255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84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67"/>
        <v>100</v>
      </c>
      <c r="KU161" s="4341"/>
      <c r="KV161" s="4341"/>
      <c r="KW161" s="4341"/>
      <c r="KX161" s="4341"/>
      <c r="KY161" s="4341"/>
      <c r="KZ161" s="4342"/>
      <c r="LD161" s="2713">
        <f>B149</f>
        <v>40237</v>
      </c>
      <c r="LE161" s="2714">
        <f>CJ149</f>
        <v>0.1801264717826212</v>
      </c>
      <c r="LF161" s="2714">
        <f>CJ173</f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54"/>
        <v>-831619.1117926538</v>
      </c>
      <c r="I162" s="2490">
        <f t="shared" si="1144"/>
        <v>-311596.99152184278</v>
      </c>
      <c r="J162" s="2490">
        <f t="shared" si="1145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51">P161+K162</f>
        <v>3143363.0000000005</v>
      </c>
      <c r="Q162" s="407">
        <f t="shared" si="1403"/>
        <v>-114723.49148168013</v>
      </c>
      <c r="R162" s="407">
        <f t="shared" si="1404"/>
        <v>7521559.1319542667</v>
      </c>
      <c r="S162" s="407">
        <f t="shared" si="1405"/>
        <v>-1475400</v>
      </c>
      <c r="T162" s="5325">
        <f t="shared" si="1406"/>
        <v>-9966290.9397013746</v>
      </c>
      <c r="U162" s="2493">
        <f>VLOOKUP(B162,Tabla.BCRA,BCRA!$AK$1,TRUE)</f>
        <v>4.0372000000000003</v>
      </c>
      <c r="V162" s="2489">
        <f t="shared" si="1155"/>
        <v>1.6595660358665343E-3</v>
      </c>
      <c r="W162" s="2489">
        <f t="shared" si="1156"/>
        <v>1.662324773601398E-3</v>
      </c>
      <c r="X162" s="2489">
        <f t="shared" si="1280"/>
        <v>3.9854354503121039E-2</v>
      </c>
      <c r="Y162" s="2489">
        <f>U162/U159-1</f>
        <v>1.5443432768248E-2</v>
      </c>
      <c r="Z162" s="3005">
        <f t="shared" si="1285"/>
        <v>4.26</v>
      </c>
      <c r="AA162" s="2489">
        <f t="shared" si="1290"/>
        <v>2.6506024096385472E-2</v>
      </c>
      <c r="AB162" s="2489">
        <f>Z162/Z159-1</f>
        <v>3.7127206329884421E-2</v>
      </c>
      <c r="AC162" s="3011">
        <f t="shared" si="1291"/>
        <v>5.5186763103140635E-2</v>
      </c>
      <c r="AD162" s="4964">
        <f t="shared" si="1146"/>
        <v>6.358374951670398</v>
      </c>
      <c r="AE162" s="4964">
        <f t="shared" si="1147"/>
        <v>6.2485156447295376</v>
      </c>
      <c r="AF162" s="4964">
        <f t="shared" si="1148"/>
        <v>3.790561315466578</v>
      </c>
      <c r="AG162" s="4964">
        <f t="shared" si="1149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0"/>
        <v>2250000</v>
      </c>
      <c r="AK162" s="2919">
        <f>BM!H110*1000</f>
        <v>335603.3001305373</v>
      </c>
      <c r="AL162" s="2928">
        <f t="shared" si="1121"/>
        <v>2585603.3001305372</v>
      </c>
      <c r="AM162" s="3537">
        <f t="shared" ref="AM162:AM171" si="1452">AM161+AH162</f>
        <v>-1400000</v>
      </c>
      <c r="AN162" s="3118">
        <f t="shared" si="1407"/>
        <v>2000000</v>
      </c>
      <c r="AO162" s="2928">
        <f t="shared" si="1408"/>
        <v>600000</v>
      </c>
      <c r="AP162" s="3118">
        <f t="shared" si="1409"/>
        <v>28008668.568674363</v>
      </c>
      <c r="AQ162" s="2928">
        <f t="shared" si="1410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1"/>
        <v>-6.8421893359859043E-3</v>
      </c>
      <c r="BB162" s="2498">
        <f t="shared" si="1411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2"/>
        <v>-2114507.1906699874</v>
      </c>
      <c r="BI162" s="2955">
        <f t="shared" ref="BI162:BI171" si="1453">BI161+BD162</f>
        <v>12628531.460000001</v>
      </c>
      <c r="BJ162" s="2955">
        <f t="shared" si="1412"/>
        <v>2697448.638229995</v>
      </c>
      <c r="BK162" s="2955">
        <f t="shared" si="1413"/>
        <v>-6460064.6801700126</v>
      </c>
      <c r="BL162" s="2955">
        <f t="shared" si="1414"/>
        <v>-7821900</v>
      </c>
      <c r="BM162" s="2501">
        <f t="shared" si="1415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3"/>
        <v>1.3080493635941421</v>
      </c>
      <c r="BQ162" s="2498">
        <f t="shared" si="1256"/>
        <v>2.2781492062557085E-2</v>
      </c>
      <c r="BR162" s="2498">
        <f t="shared" si="1257"/>
        <v>0.35691027260768204</v>
      </c>
      <c r="BS162" s="2504">
        <f>BO162/BO159-1</f>
        <v>-5.9471683804743325E-2</v>
      </c>
      <c r="BT162" s="4950">
        <v>269539</v>
      </c>
      <c r="BU162" s="3499">
        <f t="shared" si="1134"/>
        <v>1.6921290532868822</v>
      </c>
      <c r="BV162" s="2498">
        <f t="shared" si="1258"/>
        <v>2.3264024661080906E-2</v>
      </c>
      <c r="BW162" s="2498">
        <f t="shared" si="1259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2"/>
        <v>8.432105639964993E-3</v>
      </c>
      <c r="CE162" s="2507">
        <f>CC162/CC159-1</f>
        <v>2.3246428283154374E-2</v>
      </c>
      <c r="CF162" s="2507">
        <f t="shared" si="1283"/>
        <v>9.7005884389061992E-2</v>
      </c>
      <c r="CG162" s="2645">
        <f t="shared" si="1260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1"/>
        <v>0.22290272063861227</v>
      </c>
      <c r="CK162" s="3138">
        <f t="shared" si="1157"/>
        <v>0.2555706137792102</v>
      </c>
      <c r="CL162" s="5510">
        <f t="shared" si="1241"/>
        <v>3.4445979217685299</v>
      </c>
      <c r="CM162" s="5495" t="str">
        <f t="shared" si="1242"/>
        <v>3Y, 5M</v>
      </c>
      <c r="CN162" s="5510"/>
      <c r="CO162" s="2936">
        <f t="shared" si="1135"/>
        <v>198.94742493999567</v>
      </c>
      <c r="CP162" s="2495">
        <f t="shared" si="1136"/>
        <v>211.67707228962973</v>
      </c>
      <c r="CQ162" s="2949">
        <f t="shared" si="1137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2"/>
        <v>5285.0784313725535</v>
      </c>
      <c r="CY162" s="2498">
        <f t="shared" si="1263"/>
        <v>3.1838669947950558E-3</v>
      </c>
      <c r="CZ162" s="2936">
        <f t="shared" si="1264"/>
        <v>49129.808450206096</v>
      </c>
      <c r="DA162" s="4813">
        <f t="shared" si="1265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3"/>
        <v>32546</v>
      </c>
      <c r="DU162" s="2495">
        <f t="shared" si="1124"/>
        <v>5245</v>
      </c>
      <c r="DV162" s="2495">
        <f t="shared" si="1125"/>
        <v>68881</v>
      </c>
      <c r="DW162" s="2495">
        <f t="shared" si="1126"/>
        <v>0</v>
      </c>
      <c r="DX162" s="2495">
        <f t="shared" si="1127"/>
        <v>4931</v>
      </c>
      <c r="DY162" s="2495">
        <f t="shared" si="1128"/>
        <v>0</v>
      </c>
      <c r="DZ162" s="2495">
        <f t="shared" si="1129"/>
        <v>111603</v>
      </c>
      <c r="EA162" s="2495">
        <f t="shared" si="1130"/>
        <v>0</v>
      </c>
      <c r="EB162" s="4686">
        <f t="shared" si="1131"/>
        <v>111603</v>
      </c>
      <c r="EC162" s="2919">
        <f>DEPOSITOS!Z106</f>
        <v>15278</v>
      </c>
      <c r="ED162" s="2919">
        <f>DEPOSITOS!AA106</f>
        <v>12251</v>
      </c>
      <c r="EE162" s="3811">
        <f t="shared" si="1132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0"/>
        <v>10.063765494754714</v>
      </c>
      <c r="EW162" s="2503">
        <f t="shared" si="1111"/>
        <v>9.19</v>
      </c>
      <c r="EX162" s="2503">
        <f t="shared" si="1112"/>
        <v>0</v>
      </c>
      <c r="EY162" s="2600">
        <f t="shared" si="1113"/>
        <v>10.41</v>
      </c>
      <c r="EZ162" s="2503">
        <f t="shared" si="1114"/>
        <v>0.37856156718088296</v>
      </c>
      <c r="FA162" s="2601">
        <f t="shared" si="1115"/>
        <v>0.27</v>
      </c>
      <c r="FB162" s="2602">
        <f t="shared" si="1116"/>
        <v>0.82</v>
      </c>
      <c r="FC162" s="2603">
        <f t="shared" si="1117"/>
        <v>10.75</v>
      </c>
      <c r="FD162" s="2503">
        <f t="shared" si="1118"/>
        <v>0</v>
      </c>
      <c r="FE162" s="4830">
        <f t="shared" si="1119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38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39"/>
        <v>579.10000000000218</v>
      </c>
      <c r="FS162" s="2517">
        <v>30091.000000000004</v>
      </c>
      <c r="FT162" s="4690">
        <f t="shared" si="1150"/>
        <v>1298.0999999999985</v>
      </c>
      <c r="FU162" s="2488">
        <v>2611.1</v>
      </c>
      <c r="FV162" s="2488">
        <f t="shared" si="1140"/>
        <v>2338.1999999999998</v>
      </c>
      <c r="FW162" s="4690">
        <f t="shared" si="1151"/>
        <v>-3651.2000000000012</v>
      </c>
      <c r="FX162" s="2699"/>
      <c r="FY162" s="4690">
        <f t="shared" si="1152"/>
        <v>-3651.2000000000012</v>
      </c>
      <c r="FZ162" s="3118">
        <f t="shared" ref="FZ162:FZ171" si="1454">FZ161+FF162</f>
        <v>54452.3</v>
      </c>
      <c r="GA162" s="3118">
        <f t="shared" si="1416"/>
        <v>31206.799999999999</v>
      </c>
      <c r="GB162" s="3118">
        <f t="shared" si="1417"/>
        <v>2237.5</v>
      </c>
      <c r="GC162" s="3118">
        <f t="shared" si="1418"/>
        <v>3366.7999999999997</v>
      </c>
      <c r="GD162" s="3118">
        <f t="shared" si="1419"/>
        <v>10.3</v>
      </c>
      <c r="GE162" s="3118">
        <f t="shared" si="1420"/>
        <v>670.80000000000291</v>
      </c>
      <c r="GF162" s="3334">
        <f t="shared" si="1421"/>
        <v>91944.5</v>
      </c>
      <c r="GG162" s="3118">
        <f t="shared" si="1422"/>
        <v>17253.099999999999</v>
      </c>
      <c r="GH162" s="3118">
        <f t="shared" si="1423"/>
        <v>29780.5</v>
      </c>
      <c r="GI162" s="3118">
        <f t="shared" si="1424"/>
        <v>27565.499999999996</v>
      </c>
      <c r="GJ162" s="3118">
        <f t="shared" si="1425"/>
        <v>403</v>
      </c>
      <c r="GK162" s="3118">
        <f t="shared" si="1426"/>
        <v>10579.2</v>
      </c>
      <c r="GL162" s="3118">
        <f t="shared" si="1427"/>
        <v>1517.2000000000007</v>
      </c>
      <c r="GM162" s="2928">
        <f t="shared" si="1428"/>
        <v>87098.5</v>
      </c>
      <c r="GN162" s="4690">
        <f t="shared" si="1429"/>
        <v>4846</v>
      </c>
      <c r="GO162" s="3118">
        <f t="shared" si="1430"/>
        <v>5194.1000000000004</v>
      </c>
      <c r="GP162" s="3118">
        <f t="shared" si="1431"/>
        <v>3366.7999999999997</v>
      </c>
      <c r="GQ162" s="4690">
        <f t="shared" si="1432"/>
        <v>-3714.8999999999996</v>
      </c>
      <c r="GR162" s="2516"/>
      <c r="GS162" s="4841">
        <f t="shared" si="1433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34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35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36"/>
        <v>23.94588191999992</v>
      </c>
      <c r="HF162" s="2517">
        <v>5076.3822770899997</v>
      </c>
      <c r="HG162" s="4696">
        <f t="shared" si="1153"/>
        <v>37463.00956803</v>
      </c>
      <c r="HH162" s="2488">
        <f t="shared" si="1437"/>
        <v>19949.298625629999</v>
      </c>
      <c r="HI162" s="2488">
        <f t="shared" si="1438"/>
        <v>34264.065727239999</v>
      </c>
      <c r="HJ162" s="2488">
        <f t="shared" si="1439"/>
        <v>7718.5164543299998</v>
      </c>
      <c r="HK162" s="2495">
        <f t="shared" si="1440"/>
        <v>7906.2635454600022</v>
      </c>
      <c r="HL162" s="2517">
        <f t="shared" si="1441"/>
        <v>69838.144352660005</v>
      </c>
      <c r="HM162" s="2518">
        <f t="shared" si="1442"/>
        <v>11821.67040368</v>
      </c>
      <c r="HN162" s="2488">
        <f t="shared" si="1443"/>
        <v>17550.363207710001</v>
      </c>
      <c r="HO162" s="2495">
        <f t="shared" si="1444"/>
        <v>1993.2729963599995</v>
      </c>
      <c r="HP162" s="2515">
        <f t="shared" si="1445"/>
        <v>31365.306607749997</v>
      </c>
      <c r="HQ162" s="2488">
        <f t="shared" si="1446"/>
        <v>3166.7706839800003</v>
      </c>
      <c r="HR162" s="2488">
        <f t="shared" si="1447"/>
        <v>10543.352023310001</v>
      </c>
      <c r="HS162" s="2495">
        <f t="shared" si="1448"/>
        <v>67.210734079999838</v>
      </c>
      <c r="HT162" s="2517">
        <f t="shared" si="1449"/>
        <v>13777.333441369999</v>
      </c>
      <c r="HU162" s="4696">
        <f t="shared" si="1450"/>
        <v>114980.78440178001</v>
      </c>
      <c r="HV162" s="2519">
        <f t="shared" si="1266"/>
        <v>0.38570143426762349</v>
      </c>
      <c r="HW162" s="2519">
        <f t="shared" si="1267"/>
        <v>0.36900506173382674</v>
      </c>
      <c r="HX162" s="2519">
        <f t="shared" si="1268"/>
        <v>0.33938936355797455</v>
      </c>
      <c r="HY162" s="2498">
        <f t="shared" si="1269"/>
        <v>8.5189928955121452E-2</v>
      </c>
      <c r="HZ162" s="2520">
        <f t="shared" si="1270"/>
        <v>0.32752015899032538</v>
      </c>
      <c r="IA162" s="2521">
        <f t="shared" si="1271"/>
        <v>0.357667760159329</v>
      </c>
      <c r="IB162" s="2519">
        <f t="shared" si="1272"/>
        <v>0.37272985477199261</v>
      </c>
      <c r="IC162" s="2498">
        <f t="shared" si="1273"/>
        <v>-3.6933948649927606E-3</v>
      </c>
      <c r="ID162" s="2522">
        <f t="shared" si="1274"/>
        <v>0.32926529167010377</v>
      </c>
      <c r="IE162" s="2519">
        <f t="shared" si="1275"/>
        <v>0.36848839131200806</v>
      </c>
      <c r="IF162" s="2519">
        <f t="shared" si="1276"/>
        <v>0.1966220139551087</v>
      </c>
      <c r="IG162" s="2498">
        <f t="shared" si="1277"/>
        <v>0.27352416349385877</v>
      </c>
      <c r="IH162" s="2520">
        <f t="shared" si="1278"/>
        <v>0.23162076215649408</v>
      </c>
      <c r="II162" s="4706">
        <f t="shared" si="1279"/>
        <v>0.31408947422068922</v>
      </c>
      <c r="IJ162" s="2833">
        <f t="shared" si="1243"/>
        <v>3.5963499605457624E-2</v>
      </c>
      <c r="IK162" s="2833">
        <f t="shared" si="1244"/>
        <v>7.0702025803221297E-2</v>
      </c>
      <c r="IL162" s="2833">
        <f t="shared" si="1245"/>
        <v>1.4680150931659705E-2</v>
      </c>
      <c r="IM162" s="2833">
        <f t="shared" si="1246"/>
        <v>1.6938879111237166E-2</v>
      </c>
      <c r="IN162" s="5158">
        <f t="shared" si="1247"/>
        <v>0.13828455545157578</v>
      </c>
      <c r="IO162" s="5160">
        <f t="shared" si="1248"/>
        <v>2.1348231022343973E-2</v>
      </c>
      <c r="IP162" s="2833">
        <f t="shared" si="1249"/>
        <v>3.1151790016426751E-2</v>
      </c>
      <c r="IQ162" s="2833">
        <f t="shared" si="1250"/>
        <v>4.2878245190017244E-3</v>
      </c>
      <c r="IR162" s="5159">
        <f t="shared" si="1251"/>
        <v>5.6787845557772443E-2</v>
      </c>
      <c r="IS162" s="2833">
        <f t="shared" si="1252"/>
        <v>6.849121724198803E-3</v>
      </c>
      <c r="IT162" s="2833">
        <f t="shared" si="1253"/>
        <v>2.3582910907631996E-2</v>
      </c>
      <c r="IU162" s="2833">
        <f t="shared" si="1254"/>
        <v>1.442317731469206E-4</v>
      </c>
      <c r="IV162" s="5158">
        <f t="shared" si="1255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84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1"/>
        <v>7.3861668714028772E-2</v>
      </c>
      <c r="KG162" s="3511">
        <f t="shared" si="1142"/>
        <v>7.3861668714028772E-2</v>
      </c>
      <c r="KH162" s="3512">
        <f t="shared" si="1143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67"/>
        <v>100</v>
      </c>
      <c r="KU162" s="4344"/>
      <c r="KV162" s="4344"/>
      <c r="KW162" s="4344"/>
      <c r="KX162" s="4344"/>
      <c r="KY162" s="4344"/>
      <c r="KZ162" s="4345"/>
      <c r="LD162" s="2713">
        <f>B150</f>
        <v>40268</v>
      </c>
      <c r="LE162" s="2714">
        <f>CJ150</f>
        <v>0.19995073069596581</v>
      </c>
      <c r="LF162" s="2714">
        <f>CJ174</f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54"/>
        <v>524724.71574947238</v>
      </c>
      <c r="I163" s="2527">
        <f t="shared" si="1144"/>
        <v>494806.76759197563</v>
      </c>
      <c r="J163" s="2527">
        <f t="shared" si="1145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51"/>
        <v>4072559</v>
      </c>
      <c r="Q163" s="5326">
        <f t="shared" si="1403"/>
        <v>-114971.00280901014</v>
      </c>
      <c r="R163" s="5326">
        <f t="shared" si="1404"/>
        <v>7106950.7788926028</v>
      </c>
      <c r="S163" s="5326">
        <f t="shared" si="1405"/>
        <v>-1593700</v>
      </c>
      <c r="T163" s="5327">
        <f t="shared" si="1406"/>
        <v>-9649551.7847805377</v>
      </c>
      <c r="U163" s="2530">
        <f>VLOOKUP(B163,Tabla.BCRA,BCRA!$AK$1,TRUE)</f>
        <v>4.0804999999999998</v>
      </c>
      <c r="V163" s="2526">
        <f t="shared" si="1155"/>
        <v>1.0611444675897428E-2</v>
      </c>
      <c r="W163" s="2526">
        <f t="shared" si="1156"/>
        <v>1.0725255127315814E-2</v>
      </c>
      <c r="X163" s="2526">
        <f t="shared" si="1280"/>
        <v>4.7616713638034484E-2</v>
      </c>
      <c r="Y163" s="2526">
        <f>U163/U159-1</f>
        <v>2.6334322652044717E-2</v>
      </c>
      <c r="Z163" s="3006">
        <f t="shared" si="1285"/>
        <v>4.3049999999999997</v>
      </c>
      <c r="AA163" s="2526">
        <f t="shared" si="1290"/>
        <v>1.0563380281690016E-2</v>
      </c>
      <c r="AB163" s="2526">
        <f>Z163/Z159-1</f>
        <v>4.8082775410833722E-2</v>
      </c>
      <c r="AC163" s="3012">
        <f t="shared" si="1291"/>
        <v>5.5017767430461939E-2</v>
      </c>
      <c r="AD163" s="4965">
        <f t="shared" si="1146"/>
        <v>6.3937491632264809</v>
      </c>
      <c r="AE163" s="4965">
        <f t="shared" si="1147"/>
        <v>6.2830466314338391</v>
      </c>
      <c r="AF163" s="4965">
        <f t="shared" si="1148"/>
        <v>3.9356137769093498</v>
      </c>
      <c r="AG163" s="4965">
        <f t="shared" si="1149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0"/>
        <v>1900000</v>
      </c>
      <c r="AK163" s="2920">
        <f>BM!H111*1000</f>
        <v>-2361778.6872161278</v>
      </c>
      <c r="AL163" s="2929">
        <f t="shared" si="1121"/>
        <v>-461778.68721612776</v>
      </c>
      <c r="AM163" s="3538">
        <f t="shared" si="1452"/>
        <v>0</v>
      </c>
      <c r="AN163" s="3119">
        <f t="shared" si="1407"/>
        <v>2500000</v>
      </c>
      <c r="AO163" s="2929">
        <f t="shared" si="1408"/>
        <v>2500000</v>
      </c>
      <c r="AP163" s="3119">
        <f t="shared" si="1409"/>
        <v>25646889.881458234</v>
      </c>
      <c r="AQ163" s="2929">
        <f t="shared" si="1410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1"/>
        <v>5.0242049305586622E-2</v>
      </c>
      <c r="BB163" s="2535">
        <f t="shared" si="1411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2"/>
        <v>-1764552.748300001</v>
      </c>
      <c r="BI163" s="2956">
        <f t="shared" si="1453"/>
        <v>16397749.700000001</v>
      </c>
      <c r="BJ163" s="2956">
        <f t="shared" si="1412"/>
        <v>3187685.1189499963</v>
      </c>
      <c r="BK163" s="2956">
        <f t="shared" si="1413"/>
        <v>-1184417.652590014</v>
      </c>
      <c r="BL163" s="2956">
        <f t="shared" si="1414"/>
        <v>-7589400</v>
      </c>
      <c r="BM163" s="2538">
        <f t="shared" si="1415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3"/>
        <v>1.2703945509130934</v>
      </c>
      <c r="BQ163" s="2535">
        <f t="shared" si="1256"/>
        <v>2.0008734923857352E-2</v>
      </c>
      <c r="BR163" s="2535">
        <f t="shared" si="1257"/>
        <v>0.3647911020921899</v>
      </c>
      <c r="BS163" s="2541">
        <f>BO163/BO159-1</f>
        <v>-4.0652902037610517E-2</v>
      </c>
      <c r="BT163" s="4951">
        <v>276981</v>
      </c>
      <c r="BU163" s="3500">
        <f t="shared" si="1134"/>
        <v>1.6556649152415659</v>
      </c>
      <c r="BV163" s="2535">
        <f t="shared" si="1258"/>
        <v>2.7610104660179102E-2</v>
      </c>
      <c r="BW163" s="2535">
        <f t="shared" si="1259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2"/>
        <v>8.3615997475743331E-3</v>
      </c>
      <c r="CE163" s="2544">
        <f>CC163/CC159-1</f>
        <v>3.1802405359593111E-2</v>
      </c>
      <c r="CF163" s="2544">
        <f t="shared" si="1283"/>
        <v>9.7064881565396499E-2</v>
      </c>
      <c r="CG163" s="2647">
        <f t="shared" si="1260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1"/>
        <v>0.22530528001118322</v>
      </c>
      <c r="CK163" s="3139">
        <f t="shared" si="1157"/>
        <v>0.2555706137792102</v>
      </c>
      <c r="CL163" s="5511">
        <f t="shared" si="1241"/>
        <v>3.4113249102137342</v>
      </c>
      <c r="CM163" s="2544" t="str">
        <f t="shared" si="1242"/>
        <v>3Y, 5M</v>
      </c>
      <c r="CN163" s="5511"/>
      <c r="CO163" s="2937">
        <f t="shared" si="1135"/>
        <v>208.94295127305043</v>
      </c>
      <c r="CP163" s="2532">
        <f t="shared" si="1136"/>
        <v>217.52149840970668</v>
      </c>
      <c r="CQ163" s="2950">
        <f t="shared" si="1137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2"/>
        <v>5431.0000000000045</v>
      </c>
      <c r="CY163" s="2535">
        <f t="shared" si="1263"/>
        <v>3.2176275125035585E-3</v>
      </c>
      <c r="CZ163" s="2937">
        <f t="shared" si="1264"/>
        <v>50930.394882659755</v>
      </c>
      <c r="DA163" s="4814">
        <f t="shared" si="1265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3"/>
        <v>31435</v>
      </c>
      <c r="DU163" s="2532">
        <f t="shared" si="1124"/>
        <v>6432</v>
      </c>
      <c r="DV163" s="2532">
        <f t="shared" si="1125"/>
        <v>69166</v>
      </c>
      <c r="DW163" s="2532">
        <f t="shared" si="1126"/>
        <v>0</v>
      </c>
      <c r="DX163" s="2532">
        <f t="shared" si="1127"/>
        <v>4966</v>
      </c>
      <c r="DY163" s="2532">
        <f t="shared" si="1128"/>
        <v>0</v>
      </c>
      <c r="DZ163" s="2532">
        <f t="shared" si="1129"/>
        <v>111999</v>
      </c>
      <c r="EA163" s="2532">
        <f t="shared" si="1130"/>
        <v>0</v>
      </c>
      <c r="EB163" s="4687">
        <f t="shared" si="1131"/>
        <v>111999</v>
      </c>
      <c r="EC163" s="2920">
        <f>DEPOSITOS!Z107</f>
        <v>15754</v>
      </c>
      <c r="ED163" s="2920">
        <f>DEPOSITOS!AA107</f>
        <v>12508</v>
      </c>
      <c r="EE163" s="3812">
        <f t="shared" si="1132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0"/>
        <v>9.3385201306094796</v>
      </c>
      <c r="EW163" s="2540">
        <f t="shared" si="1111"/>
        <v>9.01</v>
      </c>
      <c r="EX163" s="2540">
        <f t="shared" si="1112"/>
        <v>0</v>
      </c>
      <c r="EY163" s="2608">
        <f t="shared" si="1113"/>
        <v>9.36</v>
      </c>
      <c r="EZ163" s="2540">
        <f t="shared" si="1114"/>
        <v>0.22551156950806839</v>
      </c>
      <c r="FA163" s="2609">
        <f t="shared" si="1115"/>
        <v>0.26</v>
      </c>
      <c r="FB163" s="2610">
        <f t="shared" si="1116"/>
        <v>0.17</v>
      </c>
      <c r="FC163" s="2611">
        <f t="shared" si="1117"/>
        <v>9.125</v>
      </c>
      <c r="FD163" s="2540">
        <f t="shared" si="1118"/>
        <v>0</v>
      </c>
      <c r="FE163" s="4831">
        <f t="shared" si="1119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38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39"/>
        <v>537.5</v>
      </c>
      <c r="FS163" s="2554">
        <v>30378.2</v>
      </c>
      <c r="FT163" s="4691">
        <f t="shared" si="1150"/>
        <v>1972.8999999999978</v>
      </c>
      <c r="FU163" s="2525">
        <v>2384.6999999999998</v>
      </c>
      <c r="FV163" s="2525">
        <f t="shared" si="1140"/>
        <v>1020</v>
      </c>
      <c r="FW163" s="4691">
        <f t="shared" si="1151"/>
        <v>-1431.800000000002</v>
      </c>
      <c r="FX163" s="2701"/>
      <c r="FY163" s="4691">
        <f t="shared" si="1152"/>
        <v>-1431.800000000002</v>
      </c>
      <c r="FZ163" s="3119">
        <f t="shared" si="1454"/>
        <v>74051.399999999994</v>
      </c>
      <c r="GA163" s="3119">
        <f t="shared" si="1416"/>
        <v>41757.4</v>
      </c>
      <c r="GB163" s="3119">
        <f t="shared" si="1417"/>
        <v>3121.1</v>
      </c>
      <c r="GC163" s="3119">
        <f t="shared" si="1418"/>
        <v>4386.7999999999993</v>
      </c>
      <c r="GD163" s="3119">
        <f t="shared" si="1419"/>
        <v>22.3</v>
      </c>
      <c r="GE163" s="3119">
        <f t="shared" si="1420"/>
        <v>956.60000000000582</v>
      </c>
      <c r="GF163" s="3335">
        <f t="shared" si="1421"/>
        <v>124295.6</v>
      </c>
      <c r="GG163" s="3119">
        <f t="shared" si="1422"/>
        <v>22919.699999999997</v>
      </c>
      <c r="GH163" s="3119">
        <f t="shared" si="1423"/>
        <v>40552.1</v>
      </c>
      <c r="GI163" s="3119">
        <f t="shared" si="1424"/>
        <v>37327</v>
      </c>
      <c r="GJ163" s="3119">
        <f t="shared" si="1425"/>
        <v>537</v>
      </c>
      <c r="GK163" s="3119">
        <f t="shared" si="1426"/>
        <v>14086.2</v>
      </c>
      <c r="GL163" s="3119">
        <f t="shared" si="1427"/>
        <v>2054.7000000000007</v>
      </c>
      <c r="GM163" s="2929">
        <f t="shared" si="1428"/>
        <v>117476.7</v>
      </c>
      <c r="GN163" s="4691">
        <f t="shared" si="1429"/>
        <v>6818.8999999999978</v>
      </c>
      <c r="GO163" s="3119">
        <f t="shared" si="1430"/>
        <v>7578.8</v>
      </c>
      <c r="GP163" s="3119">
        <f t="shared" si="1431"/>
        <v>4386.7999999999993</v>
      </c>
      <c r="GQ163" s="4691">
        <f t="shared" si="1432"/>
        <v>-5146.7000000000016</v>
      </c>
      <c r="GR163" s="2553"/>
      <c r="GS163" s="4842">
        <f t="shared" si="1433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34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35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36"/>
        <v>22.914059800000359</v>
      </c>
      <c r="HF163" s="2554">
        <v>5662.1993452800007</v>
      </c>
      <c r="HG163" s="4697">
        <f t="shared" si="1153"/>
        <v>39738.380071930005</v>
      </c>
      <c r="HH163" s="2525">
        <f t="shared" si="1437"/>
        <v>26644.512136639998</v>
      </c>
      <c r="HI163" s="2525">
        <f t="shared" si="1438"/>
        <v>45842.157957670002</v>
      </c>
      <c r="HJ163" s="2525">
        <f t="shared" si="1439"/>
        <v>10406.05553887</v>
      </c>
      <c r="HK163" s="2532">
        <f t="shared" si="1440"/>
        <v>10586.560112930005</v>
      </c>
      <c r="HL163" s="2554">
        <f t="shared" si="1441"/>
        <v>93479.285746110007</v>
      </c>
      <c r="HM163" s="2550">
        <f t="shared" si="1442"/>
        <v>15624.650558519999</v>
      </c>
      <c r="HN163" s="2525">
        <f t="shared" si="1443"/>
        <v>23478.413008330001</v>
      </c>
      <c r="HO163" s="2532">
        <f t="shared" si="1444"/>
        <v>2697.2823740999993</v>
      </c>
      <c r="HP163" s="2552">
        <f t="shared" si="1445"/>
        <v>41800.345940949999</v>
      </c>
      <c r="HQ163" s="2525">
        <f t="shared" si="1446"/>
        <v>4232.2853931300006</v>
      </c>
      <c r="HR163" s="2525">
        <f t="shared" si="1447"/>
        <v>15117.122599640001</v>
      </c>
      <c r="HS163" s="2532">
        <f t="shared" si="1448"/>
        <v>90.124793880000198</v>
      </c>
      <c r="HT163" s="2554">
        <f t="shared" si="1449"/>
        <v>19439.532786650001</v>
      </c>
      <c r="HU163" s="4697">
        <f t="shared" si="1450"/>
        <v>154719.16447371</v>
      </c>
      <c r="HV163" s="2555">
        <f t="shared" si="1266"/>
        <v>0.57894246351603385</v>
      </c>
      <c r="HW163" s="2555">
        <f t="shared" si="1267"/>
        <v>0.31041019956416194</v>
      </c>
      <c r="HX163" s="2555">
        <f t="shared" si="1268"/>
        <v>0.29549319948609165</v>
      </c>
      <c r="HY163" s="2535">
        <f t="shared" si="1269"/>
        <v>-2.1103302845640215E-2</v>
      </c>
      <c r="HZ163" s="2556">
        <f t="shared" si="1270"/>
        <v>0.32159093730277921</v>
      </c>
      <c r="IA163" s="2557">
        <f t="shared" si="1271"/>
        <v>0.37192929287418486</v>
      </c>
      <c r="IB163" s="2555">
        <f t="shared" si="1272"/>
        <v>0.44270606776094423</v>
      </c>
      <c r="IC163" s="2535">
        <f t="shared" si="1273"/>
        <v>0.12820191765956235</v>
      </c>
      <c r="ID163" s="2558">
        <f t="shared" si="1274"/>
        <v>0.39041460661857186</v>
      </c>
      <c r="IE163" s="2555">
        <f t="shared" si="1275"/>
        <v>0.33514684051535171</v>
      </c>
      <c r="IF163" s="2555">
        <f t="shared" si="1276"/>
        <v>0.16718998316082012</v>
      </c>
      <c r="IG163" s="2535">
        <f t="shared" si="1277"/>
        <v>0.29258797758183563</v>
      </c>
      <c r="IH163" s="2556">
        <f t="shared" si="1278"/>
        <v>0.19597107015520132</v>
      </c>
      <c r="II163" s="4707">
        <f t="shared" si="1279"/>
        <v>0.31899487682047667</v>
      </c>
      <c r="IJ163" s="2838">
        <f t="shared" si="1243"/>
        <v>3.965724626708856E-2</v>
      </c>
      <c r="IK163" s="2838">
        <f t="shared" si="1244"/>
        <v>6.857962843607085E-2</v>
      </c>
      <c r="IL163" s="2838">
        <f t="shared" si="1245"/>
        <v>1.5918894767547216E-2</v>
      </c>
      <c r="IM163" s="2838">
        <f t="shared" si="1246"/>
        <v>1.5875995719956553E-2</v>
      </c>
      <c r="IN163" s="5161">
        <f t="shared" si="1247"/>
        <v>0.14003176519066315</v>
      </c>
      <c r="IO163" s="3735">
        <f t="shared" si="1248"/>
        <v>2.2525901571522743E-2</v>
      </c>
      <c r="IP163" s="2838">
        <f t="shared" si="1249"/>
        <v>3.5113164119434971E-2</v>
      </c>
      <c r="IQ163" s="2838">
        <f t="shared" si="1250"/>
        <v>4.1700049179108616E-3</v>
      </c>
      <c r="IR163" s="5162">
        <f t="shared" si="1251"/>
        <v>6.1809070608868574E-2</v>
      </c>
      <c r="IS163" s="2838">
        <f t="shared" si="1252"/>
        <v>6.3112818063949085E-3</v>
      </c>
      <c r="IT163" s="2838">
        <f t="shared" si="1253"/>
        <v>2.7091465539733024E-2</v>
      </c>
      <c r="IU163" s="2838">
        <f t="shared" si="1254"/>
        <v>1.3572509838156391E-4</v>
      </c>
      <c r="IV163" s="5161">
        <f t="shared" si="1255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84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67"/>
        <v>100</v>
      </c>
      <c r="KU163" s="4341"/>
      <c r="KV163" s="4341"/>
      <c r="KW163" s="4341"/>
      <c r="KX163" s="4341"/>
      <c r="KY163" s="4341"/>
      <c r="KZ163" s="4342"/>
      <c r="LD163" s="2713">
        <f>B151</f>
        <v>40298</v>
      </c>
      <c r="LE163" s="2714">
        <f>CJ151</f>
        <v>0.20706506309139638</v>
      </c>
      <c r="LF163" s="2714">
        <f>CJ175</f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54"/>
        <v>48830.151008054614</v>
      </c>
      <c r="I164" s="2490">
        <f t="shared" si="1144"/>
        <v>236556.24535962194</v>
      </c>
      <c r="J164" s="2490">
        <f t="shared" si="1145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51"/>
        <v>4933902.238207316</v>
      </c>
      <c r="Q164" s="407">
        <f t="shared" si="1403"/>
        <v>-78651.428026208348</v>
      </c>
      <c r="R164" s="407">
        <f t="shared" si="1404"/>
        <v>6921993.6718026623</v>
      </c>
      <c r="S164" s="407">
        <f t="shared" si="1405"/>
        <v>-1894000</v>
      </c>
      <c r="T164" s="5325">
        <f t="shared" si="1406"/>
        <v>-10013127.213397861</v>
      </c>
      <c r="U164" s="2493">
        <f>VLOOKUP(B164,Tabla.BCRA,BCRA!$AK$1,TRUE)</f>
        <v>4.0887000000000002</v>
      </c>
      <c r="V164" s="2489">
        <f t="shared" si="1155"/>
        <v>2.0055274292563475E-3</v>
      </c>
      <c r="W164" s="2489">
        <f t="shared" si="1156"/>
        <v>2.0095576522485281E-3</v>
      </c>
      <c r="X164" s="2489">
        <f t="shared" si="1280"/>
        <v>3.9596937902022684E-2</v>
      </c>
      <c r="Y164" s="2489">
        <f>U164/U159-1</f>
        <v>2.8396800643895714E-2</v>
      </c>
      <c r="Z164" s="3005">
        <f t="shared" si="1285"/>
        <v>4.2975000000000003</v>
      </c>
      <c r="AA164" s="2489">
        <f t="shared" si="1290"/>
        <v>-1.7421602787455193E-3</v>
      </c>
      <c r="AB164" s="2489">
        <f>Z164/Z159-1</f>
        <v>4.6256847230675691E-2</v>
      </c>
      <c r="AC164" s="3011">
        <f t="shared" si="1291"/>
        <v>5.1067576491305333E-2</v>
      </c>
      <c r="AD164" s="4964">
        <f t="shared" si="1146"/>
        <v>6.4666853081704003</v>
      </c>
      <c r="AE164" s="4964">
        <f t="shared" si="1147"/>
        <v>6.3584221718925953</v>
      </c>
      <c r="AF164" s="4964">
        <f t="shared" si="1148"/>
        <v>4.0380272638494521</v>
      </c>
      <c r="AG164" s="4964">
        <f t="shared" si="1149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0"/>
        <v>50000</v>
      </c>
      <c r="AK164" s="2919">
        <f>BM!H112*1000</f>
        <v>-1258665.562162051</v>
      </c>
      <c r="AL164" s="2928">
        <f t="shared" si="1121"/>
        <v>-1208665.562162051</v>
      </c>
      <c r="AM164" s="3537">
        <f t="shared" si="1452"/>
        <v>50000</v>
      </c>
      <c r="AN164" s="3118">
        <f t="shared" si="1407"/>
        <v>2500000</v>
      </c>
      <c r="AO164" s="2928">
        <f t="shared" si="1408"/>
        <v>2550000</v>
      </c>
      <c r="AP164" s="3118">
        <f t="shared" si="1409"/>
        <v>24388224.319296181</v>
      </c>
      <c r="AQ164" s="2928">
        <f t="shared" si="1410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1"/>
        <v>3.2234271208709808E-2</v>
      </c>
      <c r="BB164" s="2498">
        <f t="shared" si="1411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2"/>
        <v>2415118.7888799906</v>
      </c>
      <c r="BI164" s="2955">
        <f t="shared" si="1453"/>
        <v>19913813.700000003</v>
      </c>
      <c r="BJ164" s="2955">
        <f t="shared" si="1412"/>
        <v>3396124.5361199966</v>
      </c>
      <c r="BK164" s="2955">
        <f t="shared" si="1413"/>
        <v>343725.14135999465</v>
      </c>
      <c r="BL164" s="2955">
        <f t="shared" si="1414"/>
        <v>-9864600</v>
      </c>
      <c r="BM164" s="2501">
        <f t="shared" si="1415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3"/>
        <v>1.2621154226324791</v>
      </c>
      <c r="BQ164" s="2498">
        <f t="shared" si="1256"/>
        <v>2.5507227282993261E-2</v>
      </c>
      <c r="BR164" s="2498">
        <f t="shared" si="1257"/>
        <v>0.37717524548522041</v>
      </c>
      <c r="BS164" s="2504">
        <f>BO164/BO159-1</f>
        <v>-1.6182617566603774E-2</v>
      </c>
      <c r="BT164" s="4950">
        <v>281084</v>
      </c>
      <c r="BU164" s="3499">
        <f t="shared" si="1134"/>
        <v>1.6277223178598104</v>
      </c>
      <c r="BV164" s="2498">
        <f t="shared" si="1258"/>
        <v>1.4813290442304616E-2</v>
      </c>
      <c r="BW164" s="2498">
        <f t="shared" si="1259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2"/>
        <v>7.3535163889542066E-3</v>
      </c>
      <c r="CE164" s="2507">
        <f>CC164/CC159-1</f>
        <v>3.9389781257567202E-2</v>
      </c>
      <c r="CF164" s="2507">
        <f t="shared" si="1283"/>
        <v>9.6941817872050473E-2</v>
      </c>
      <c r="CG164" s="2645">
        <f t="shared" si="1260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1"/>
        <v>0.22687928877009078</v>
      </c>
      <c r="CK164" s="3138">
        <f t="shared" si="1157"/>
        <v>0.2555706137792102</v>
      </c>
      <c r="CL164" s="5510">
        <f t="shared" si="1241"/>
        <v>3.3899073744303672</v>
      </c>
      <c r="CM164" s="5495" t="str">
        <f t="shared" si="1242"/>
        <v>3Y, 5M</v>
      </c>
      <c r="CN164" s="5510"/>
      <c r="CO164" s="2936">
        <f t="shared" si="1135"/>
        <v>215.67807503153418</v>
      </c>
      <c r="CP164" s="2495">
        <f t="shared" si="1136"/>
        <v>220.74370754309501</v>
      </c>
      <c r="CQ164" s="2949">
        <f t="shared" si="1137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2"/>
        <v>3689.3488601598733</v>
      </c>
      <c r="CY164" s="2498">
        <f t="shared" si="1263"/>
        <v>2.1484057522728902E-3</v>
      </c>
      <c r="CZ164" s="2936">
        <f t="shared" si="1264"/>
        <v>51979.146268400887</v>
      </c>
      <c r="DA164" s="4813">
        <f t="shared" si="1265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3"/>
        <v>33512</v>
      </c>
      <c r="DU164" s="2495">
        <f t="shared" si="1124"/>
        <v>5221</v>
      </c>
      <c r="DV164" s="2495">
        <f t="shared" si="1125"/>
        <v>74048</v>
      </c>
      <c r="DW164" s="2495">
        <f t="shared" si="1126"/>
        <v>0</v>
      </c>
      <c r="DX164" s="2495">
        <f t="shared" si="1127"/>
        <v>5049</v>
      </c>
      <c r="DY164" s="2495">
        <f t="shared" si="1128"/>
        <v>0</v>
      </c>
      <c r="DZ164" s="2495">
        <f t="shared" si="1129"/>
        <v>117830</v>
      </c>
      <c r="EA164" s="2495">
        <f t="shared" si="1130"/>
        <v>0</v>
      </c>
      <c r="EB164" s="4686">
        <f t="shared" si="1131"/>
        <v>117830</v>
      </c>
      <c r="EC164" s="2919">
        <f>DEPOSITOS!Z108</f>
        <v>15729</v>
      </c>
      <c r="ED164" s="2919">
        <f>DEPOSITOS!AA108</f>
        <v>12833</v>
      </c>
      <c r="EE164" s="3811">
        <f t="shared" si="1132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0"/>
        <v>10.094251183684136</v>
      </c>
      <c r="EW164" s="2503">
        <f t="shared" si="1111"/>
        <v>9.26</v>
      </c>
      <c r="EX164" s="2503">
        <f t="shared" si="1112"/>
        <v>0</v>
      </c>
      <c r="EY164" s="2600">
        <f t="shared" si="1113"/>
        <v>10.46</v>
      </c>
      <c r="EZ164" s="2503">
        <f t="shared" si="1114"/>
        <v>0.295990702740552</v>
      </c>
      <c r="FA164" s="2601">
        <f t="shared" si="1115"/>
        <v>0.26</v>
      </c>
      <c r="FB164" s="2602">
        <f t="shared" si="1116"/>
        <v>0.56000000000000005</v>
      </c>
      <c r="FC164" s="2603">
        <f t="shared" si="1117"/>
        <v>10.3125</v>
      </c>
      <c r="FD164" s="2503">
        <f t="shared" si="1118"/>
        <v>0</v>
      </c>
      <c r="FE164" s="4830">
        <f t="shared" si="1119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38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39"/>
        <v>903.69999999999709</v>
      </c>
      <c r="FS164" s="2517">
        <v>33945.5</v>
      </c>
      <c r="FT164" s="4690">
        <f t="shared" si="1150"/>
        <v>3140</v>
      </c>
      <c r="FU164" s="2488">
        <v>1242.0999999999999</v>
      </c>
      <c r="FV164" s="2488">
        <f t="shared" si="1140"/>
        <v>342.5</v>
      </c>
      <c r="FW164" s="4690">
        <f t="shared" si="1151"/>
        <v>1555.4</v>
      </c>
      <c r="FX164" s="2699"/>
      <c r="FY164" s="4690">
        <f t="shared" si="1152"/>
        <v>1555.4</v>
      </c>
      <c r="FZ164" s="3118">
        <f t="shared" si="1454"/>
        <v>99603.5</v>
      </c>
      <c r="GA164" s="3118">
        <f t="shared" si="1416"/>
        <v>51898.600000000006</v>
      </c>
      <c r="GB164" s="3118">
        <f t="shared" si="1417"/>
        <v>3933.1</v>
      </c>
      <c r="GC164" s="3118">
        <f t="shared" si="1418"/>
        <v>4729.2999999999993</v>
      </c>
      <c r="GD164" s="3118">
        <f t="shared" si="1419"/>
        <v>23.7</v>
      </c>
      <c r="GE164" s="3118">
        <f t="shared" si="1420"/>
        <v>1192.9000000000015</v>
      </c>
      <c r="GF164" s="3334">
        <f t="shared" si="1421"/>
        <v>161381.1</v>
      </c>
      <c r="GG164" s="3118">
        <f t="shared" si="1422"/>
        <v>28822.999999999996</v>
      </c>
      <c r="GH164" s="3118">
        <f t="shared" si="1423"/>
        <v>51682.1</v>
      </c>
      <c r="GI164" s="3118">
        <f t="shared" si="1424"/>
        <v>48447.6</v>
      </c>
      <c r="GJ164" s="3118">
        <f t="shared" si="1425"/>
        <v>909.4</v>
      </c>
      <c r="GK164" s="3118">
        <f t="shared" si="1426"/>
        <v>18601.7</v>
      </c>
      <c r="GL164" s="3118">
        <f t="shared" si="1427"/>
        <v>2958.3999999999978</v>
      </c>
      <c r="GM164" s="2928">
        <f t="shared" si="1428"/>
        <v>151422.20000000001</v>
      </c>
      <c r="GN164" s="4690">
        <f t="shared" si="1429"/>
        <v>9958.8999999999978</v>
      </c>
      <c r="GO164" s="3118">
        <f t="shared" si="1430"/>
        <v>8820.9</v>
      </c>
      <c r="GP164" s="3118">
        <f t="shared" si="1431"/>
        <v>4729.2999999999993</v>
      </c>
      <c r="GQ164" s="4690">
        <f t="shared" si="1432"/>
        <v>-3591.3000000000015</v>
      </c>
      <c r="GR164" s="2516"/>
      <c r="GS164" s="4841">
        <f t="shared" si="1433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34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35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36"/>
        <v>24.281224059999658</v>
      </c>
      <c r="HF164" s="2517">
        <v>5813.4564945499997</v>
      </c>
      <c r="HG164" s="4696">
        <f t="shared" si="1153"/>
        <v>50640.117086319995</v>
      </c>
      <c r="HH164" s="2488">
        <f t="shared" si="1437"/>
        <v>40684.85964219</v>
      </c>
      <c r="HI164" s="2488">
        <f t="shared" si="1438"/>
        <v>58884.447377640005</v>
      </c>
      <c r="HJ164" s="2488">
        <f t="shared" si="1439"/>
        <v>13357.410520099998</v>
      </c>
      <c r="HK164" s="2495">
        <f t="shared" si="1440"/>
        <v>15129.74809814</v>
      </c>
      <c r="HL164" s="2517">
        <f t="shared" si="1441"/>
        <v>128056.46563807</v>
      </c>
      <c r="HM164" s="2518">
        <f t="shared" si="1442"/>
        <v>19544.46007854</v>
      </c>
      <c r="HN164" s="2488">
        <f t="shared" si="1443"/>
        <v>29183.52770979</v>
      </c>
      <c r="HO164" s="2495">
        <f t="shared" si="1444"/>
        <v>3321.838852429999</v>
      </c>
      <c r="HP164" s="2515">
        <f t="shared" si="1445"/>
        <v>52049.826640760002</v>
      </c>
      <c r="HQ164" s="2488">
        <f t="shared" si="1446"/>
        <v>5354.0221996500004</v>
      </c>
      <c r="HR164" s="2488">
        <f t="shared" si="1447"/>
        <v>19784.561063610003</v>
      </c>
      <c r="HS164" s="2495">
        <f t="shared" si="1448"/>
        <v>114.40601793999986</v>
      </c>
      <c r="HT164" s="2517">
        <f t="shared" si="1449"/>
        <v>25252.9892812</v>
      </c>
      <c r="HU164" s="4696">
        <f t="shared" si="1450"/>
        <v>205359.28156003001</v>
      </c>
      <c r="HV164" s="2519">
        <f t="shared" si="1266"/>
        <v>0.22357622587348458</v>
      </c>
      <c r="HW164" s="2519">
        <f t="shared" si="1267"/>
        <v>0.45671230747765312</v>
      </c>
      <c r="HX164" s="2519">
        <f t="shared" si="1268"/>
        <v>0.31972058752494403</v>
      </c>
      <c r="HY164" s="2498">
        <f t="shared" si="1269"/>
        <v>0.13012932037521141</v>
      </c>
      <c r="HZ164" s="2520">
        <f t="shared" si="1270"/>
        <v>0.29577818733288463</v>
      </c>
      <c r="IA164" s="2521">
        <f t="shared" si="1271"/>
        <v>0.35348179212223707</v>
      </c>
      <c r="IB164" s="2519">
        <f t="shared" si="1272"/>
        <v>0.40476745307650308</v>
      </c>
      <c r="IC164" s="2498">
        <f t="shared" si="1273"/>
        <v>-2.0341817419346708E-2</v>
      </c>
      <c r="ID164" s="2522">
        <f t="shared" si="1274"/>
        <v>0.34952677246880914</v>
      </c>
      <c r="IE164" s="2519">
        <f t="shared" si="1275"/>
        <v>0.4474589151321664</v>
      </c>
      <c r="IF164" s="2519">
        <f t="shared" si="1276"/>
        <v>9.2370326614896303E-2</v>
      </c>
      <c r="IG164" s="2498">
        <f t="shared" si="1277"/>
        <v>0.37675622074507253</v>
      </c>
      <c r="IH164" s="2520">
        <f t="shared" si="1278"/>
        <v>0.14768683414183559</v>
      </c>
      <c r="II164" s="4706">
        <f t="shared" si="1279"/>
        <v>0.28708772917905079</v>
      </c>
      <c r="IJ164" s="2833">
        <f t="shared" si="1243"/>
        <v>8.1735194260814159E-2</v>
      </c>
      <c r="IK164" s="2833">
        <f t="shared" si="1244"/>
        <v>7.5925048074887411E-2</v>
      </c>
      <c r="IL164" s="2833">
        <f t="shared" si="1245"/>
        <v>1.7181168245878536E-2</v>
      </c>
      <c r="IM164" s="2833">
        <f t="shared" si="1246"/>
        <v>2.6447945991917209E-2</v>
      </c>
      <c r="IN164" s="5158">
        <f t="shared" si="1247"/>
        <v>0.20128935657349731</v>
      </c>
      <c r="IO164" s="5160">
        <f t="shared" si="1248"/>
        <v>2.2818978836355589E-2</v>
      </c>
      <c r="IP164" s="2833">
        <f t="shared" si="1249"/>
        <v>3.32120453727896E-2</v>
      </c>
      <c r="IQ164" s="2833">
        <f t="shared" si="1250"/>
        <v>3.6358249012692647E-3</v>
      </c>
      <c r="IR164" s="5159">
        <f t="shared" si="1251"/>
        <v>5.9666849110414449E-2</v>
      </c>
      <c r="IS164" s="2833">
        <f t="shared" si="1252"/>
        <v>6.5301357928765841E-3</v>
      </c>
      <c r="IT164" s="2833">
        <f t="shared" si="1253"/>
        <v>2.7171264058968875E-2</v>
      </c>
      <c r="IU164" s="2833">
        <f t="shared" si="1254"/>
        <v>1.4135195476108577E-4</v>
      </c>
      <c r="IV164" s="5158">
        <f t="shared" si="1255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84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67"/>
        <v>100</v>
      </c>
      <c r="KU164" s="4341"/>
      <c r="KV164" s="4341"/>
      <c r="KW164" s="4341"/>
      <c r="KX164" s="4341"/>
      <c r="KY164" s="4341"/>
      <c r="KZ164" s="4342"/>
      <c r="LD164" s="2713">
        <f>B152</f>
        <v>40329</v>
      </c>
      <c r="LE164" s="2714">
        <f>CJ152</f>
        <v>0.21305843480485942</v>
      </c>
      <c r="LF164" s="2714">
        <f>CJ176</f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54"/>
        <v>-364878.08985109627</v>
      </c>
      <c r="I165" s="2562">
        <f t="shared" si="1144"/>
        <v>28655.333695337176</v>
      </c>
      <c r="J165" s="2562">
        <f t="shared" si="1145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51"/>
        <v>5552715.238207316</v>
      </c>
      <c r="Q165" s="5328">
        <f t="shared" si="1403"/>
        <v>91532.407520346853</v>
      </c>
      <c r="R165" s="5328">
        <f t="shared" si="1404"/>
        <v>6397002.3284484958</v>
      </c>
      <c r="S165" s="5328">
        <f t="shared" si="1405"/>
        <v>-2620700</v>
      </c>
      <c r="T165" s="5329">
        <f t="shared" si="1406"/>
        <v>-9915310.1475970708</v>
      </c>
      <c r="U165" s="2565">
        <f>VLOOKUP(B165,Tabla.BCRA,BCRA!$AK$1,TRUE)</f>
        <v>4.1109999999999998</v>
      </c>
      <c r="V165" s="2561">
        <f t="shared" si="1155"/>
        <v>5.4244709316466902E-3</v>
      </c>
      <c r="W165" s="2561">
        <f t="shared" si="1156"/>
        <v>5.4540563015137433E-3</v>
      </c>
      <c r="X165" s="2561">
        <f t="shared" si="1280"/>
        <v>4.3590367307224473E-2</v>
      </c>
      <c r="Y165" s="2561">
        <f>U165/U159-1</f>
        <v>3.4005734694904088E-2</v>
      </c>
      <c r="Z165" s="3007">
        <f t="shared" si="1285"/>
        <v>4.2725</v>
      </c>
      <c r="AA165" s="2561">
        <f t="shared" si="1290"/>
        <v>-5.8173356602676529E-3</v>
      </c>
      <c r="AB165" s="2561">
        <f>Z165/Z159-1</f>
        <v>4.0170419963481363E-2</v>
      </c>
      <c r="AC165" s="3013">
        <f t="shared" si="1291"/>
        <v>3.9284845536365909E-2</v>
      </c>
      <c r="AD165" s="4966">
        <f t="shared" si="1146"/>
        <v>6.5254953304849979</v>
      </c>
      <c r="AE165" s="4966">
        <f t="shared" si="1147"/>
        <v>6.4188425285485868</v>
      </c>
      <c r="AF165" s="4966">
        <f t="shared" si="1148"/>
        <v>4.1271277099944763</v>
      </c>
      <c r="AG165" s="4966">
        <f t="shared" si="1149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0"/>
        <v>950000</v>
      </c>
      <c r="AK165" s="2921">
        <f>BM!H113*1000</f>
        <v>-2695015.4562152261</v>
      </c>
      <c r="AL165" s="2930">
        <f t="shared" si="1121"/>
        <v>-1745015.4562152261</v>
      </c>
      <c r="AM165" s="3539">
        <f t="shared" si="1452"/>
        <v>0</v>
      </c>
      <c r="AN165" s="3117">
        <f t="shared" si="1407"/>
        <v>3500000</v>
      </c>
      <c r="AO165" s="2930">
        <f t="shared" si="1408"/>
        <v>3500000</v>
      </c>
      <c r="AP165" s="3117">
        <f t="shared" si="1409"/>
        <v>21693208.863080956</v>
      </c>
      <c r="AQ165" s="2930">
        <f t="shared" si="1410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1"/>
        <v>2.3152352698756706E-2</v>
      </c>
      <c r="BB165" s="2570">
        <f t="shared" si="1411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2"/>
        <v>-8546622.6716809981</v>
      </c>
      <c r="BI165" s="2957">
        <f t="shared" si="1453"/>
        <v>22444405.140000001</v>
      </c>
      <c r="BJ165" s="2957">
        <f t="shared" si="1412"/>
        <v>3299384.2435999969</v>
      </c>
      <c r="BK165" s="2957">
        <f t="shared" si="1413"/>
        <v>4408671.6655609924</v>
      </c>
      <c r="BL165" s="2957">
        <f t="shared" si="1414"/>
        <v>-3818700</v>
      </c>
      <c r="BM165" s="2573">
        <f t="shared" si="1415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3"/>
        <v>1.2630264745248014</v>
      </c>
      <c r="BQ165" s="2570">
        <f t="shared" si="1256"/>
        <v>2.3890910258822062E-2</v>
      </c>
      <c r="BR165" s="2570">
        <f t="shared" si="1257"/>
        <v>0.34658460053101625</v>
      </c>
      <c r="BS165" s="2576">
        <f>BO165/BO159-1</f>
        <v>7.3216752281817232E-3</v>
      </c>
      <c r="BT165" s="4952">
        <v>294190</v>
      </c>
      <c r="BU165" s="3501">
        <f t="shared" si="1134"/>
        <v>1.6650673006347636</v>
      </c>
      <c r="BV165" s="2570">
        <f t="shared" si="1258"/>
        <v>4.6626631184983891E-2</v>
      </c>
      <c r="BW165" s="2570">
        <f t="shared" si="1259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2"/>
        <v>7.1445212394189994E-3</v>
      </c>
      <c r="CE165" s="2579">
        <f>CC165/CC159-1</f>
        <v>4.6815723625797112E-2</v>
      </c>
      <c r="CF165" s="2579">
        <f t="shared" si="1283"/>
        <v>9.6744186046511693E-2</v>
      </c>
      <c r="CG165" s="2649">
        <f t="shared" si="1260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1"/>
        <v>0.22639626542805558</v>
      </c>
      <c r="CK165" s="3140">
        <f t="shared" si="1157"/>
        <v>0.2555706137792102</v>
      </c>
      <c r="CL165" s="5512">
        <f t="shared" si="1241"/>
        <v>3.3964482993984078</v>
      </c>
      <c r="CM165" s="2579" t="str">
        <f t="shared" si="1242"/>
        <v>3Y, 5M</v>
      </c>
      <c r="CN165" s="5512"/>
      <c r="CO165" s="2938">
        <f t="shared" si="1135"/>
        <v>220.67152989405318</v>
      </c>
      <c r="CP165" s="2567">
        <f t="shared" si="1136"/>
        <v>231.03624298111279</v>
      </c>
      <c r="CQ165" s="2951">
        <f t="shared" si="1137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2"/>
        <v>4518.86963371406</v>
      </c>
      <c r="CY165" s="2570">
        <f t="shared" si="1263"/>
        <v>2.5879050078053902E-3</v>
      </c>
      <c r="CZ165" s="2938">
        <f t="shared" si="1264"/>
        <v>54308.317143344109</v>
      </c>
      <c r="DA165" s="4815">
        <f t="shared" si="1265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3"/>
        <v>29519</v>
      </c>
      <c r="DU165" s="2567">
        <f t="shared" si="1124"/>
        <v>5193</v>
      </c>
      <c r="DV165" s="2567">
        <f t="shared" si="1125"/>
        <v>76787</v>
      </c>
      <c r="DW165" s="2567">
        <f t="shared" si="1126"/>
        <v>0</v>
      </c>
      <c r="DX165" s="2567">
        <f t="shared" si="1127"/>
        <v>5064</v>
      </c>
      <c r="DY165" s="2567">
        <f t="shared" si="1128"/>
        <v>0</v>
      </c>
      <c r="DZ165" s="2567">
        <f t="shared" si="1129"/>
        <v>116563</v>
      </c>
      <c r="EA165" s="2567">
        <f t="shared" si="1130"/>
        <v>0</v>
      </c>
      <c r="EB165" s="4688">
        <f t="shared" si="1131"/>
        <v>116563</v>
      </c>
      <c r="EC165" s="2921">
        <f>DEPOSITOS!Z109</f>
        <v>15805</v>
      </c>
      <c r="ED165" s="2921">
        <f>DEPOSITOS!AA109</f>
        <v>13249</v>
      </c>
      <c r="EE165" s="3813">
        <f t="shared" si="1132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0"/>
        <v>10.543501339148847</v>
      </c>
      <c r="EW165" s="2575">
        <f t="shared" si="1111"/>
        <v>9.35</v>
      </c>
      <c r="EX165" s="2575">
        <f t="shared" si="1112"/>
        <v>0</v>
      </c>
      <c r="EY165" s="2616">
        <f t="shared" si="1113"/>
        <v>11.17</v>
      </c>
      <c r="EZ165" s="2575">
        <f t="shared" si="1114"/>
        <v>0.27122800354475257</v>
      </c>
      <c r="FA165" s="2617">
        <f t="shared" si="1115"/>
        <v>0.26</v>
      </c>
      <c r="FB165" s="2618">
        <f t="shared" si="1116"/>
        <v>0.39</v>
      </c>
      <c r="FC165" s="2619">
        <f t="shared" si="1117"/>
        <v>11.1875</v>
      </c>
      <c r="FD165" s="2575">
        <f t="shared" si="1118"/>
        <v>0</v>
      </c>
      <c r="FE165" s="4832">
        <f t="shared" si="1119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38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39"/>
        <v>1052.3000000000029</v>
      </c>
      <c r="FS165" s="2589">
        <v>38572.9</v>
      </c>
      <c r="FT165" s="4692">
        <f t="shared" si="1150"/>
        <v>933.79999999999563</v>
      </c>
      <c r="FU165" s="2560">
        <v>4241.6000000000004</v>
      </c>
      <c r="FV165" s="2560">
        <f t="shared" si="1140"/>
        <v>3157.1</v>
      </c>
      <c r="FW165" s="4692">
        <f t="shared" si="1151"/>
        <v>-6464.9000000000051</v>
      </c>
      <c r="FX165" s="2703"/>
      <c r="FY165" s="4692">
        <f t="shared" si="1152"/>
        <v>-6464.9000000000051</v>
      </c>
      <c r="FZ165" s="3117">
        <f t="shared" si="1454"/>
        <v>124293.5</v>
      </c>
      <c r="GA165" s="3117">
        <f t="shared" si="1416"/>
        <v>62366.700000000004</v>
      </c>
      <c r="GB165" s="3117">
        <f t="shared" si="1417"/>
        <v>4824.2</v>
      </c>
      <c r="GC165" s="3117">
        <f t="shared" si="1418"/>
        <v>7886.4</v>
      </c>
      <c r="GD165" s="3117">
        <f t="shared" si="1419"/>
        <v>30.9</v>
      </c>
      <c r="GE165" s="3117">
        <f t="shared" si="1420"/>
        <v>1486.1000000000058</v>
      </c>
      <c r="GF165" s="3336">
        <f t="shared" si="1421"/>
        <v>200887.8</v>
      </c>
      <c r="GG165" s="3117">
        <f t="shared" si="1422"/>
        <v>35389.399999999994</v>
      </c>
      <c r="GH165" s="3117">
        <f t="shared" si="1423"/>
        <v>67397.8</v>
      </c>
      <c r="GI165" s="3117">
        <f t="shared" si="1424"/>
        <v>59422.3</v>
      </c>
      <c r="GJ165" s="3117">
        <f t="shared" si="1425"/>
        <v>1154.0999999999999</v>
      </c>
      <c r="GK165" s="3117">
        <f t="shared" si="1426"/>
        <v>22620.799999999999</v>
      </c>
      <c r="GL165" s="3117">
        <f t="shared" si="1427"/>
        <v>4010.7000000000007</v>
      </c>
      <c r="GM165" s="2930">
        <f t="shared" si="1428"/>
        <v>189995.1</v>
      </c>
      <c r="GN165" s="4692">
        <f t="shared" si="1429"/>
        <v>10892.699999999993</v>
      </c>
      <c r="GO165" s="3117">
        <f t="shared" si="1430"/>
        <v>13062.5</v>
      </c>
      <c r="GP165" s="3117">
        <f t="shared" si="1431"/>
        <v>7886.4</v>
      </c>
      <c r="GQ165" s="4692">
        <f t="shared" si="1432"/>
        <v>-10056.200000000006</v>
      </c>
      <c r="GR165" s="2588"/>
      <c r="GS165" s="4843">
        <f t="shared" si="1433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34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35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36"/>
        <v>24.356208129999686</v>
      </c>
      <c r="HF165" s="2589">
        <v>6322.2850282399995</v>
      </c>
      <c r="HG165" s="4698">
        <f t="shared" si="1153"/>
        <v>48679.04674777</v>
      </c>
      <c r="HH165" s="2560">
        <f t="shared" si="1437"/>
        <v>54043.168656080001</v>
      </c>
      <c r="HI165" s="2560">
        <f t="shared" si="1438"/>
        <v>71156.18304253</v>
      </c>
      <c r="HJ165" s="2560">
        <f t="shared" si="1439"/>
        <v>16533.18372388</v>
      </c>
      <c r="HK165" s="2567">
        <f t="shared" si="1440"/>
        <v>18113.763154069999</v>
      </c>
      <c r="HL165" s="2589">
        <f t="shared" si="1441"/>
        <v>159846.29857656002</v>
      </c>
      <c r="HM165" s="2585">
        <f t="shared" si="1442"/>
        <v>23581.543504000001</v>
      </c>
      <c r="HN165" s="2560">
        <f t="shared" si="1443"/>
        <v>35028.041512930002</v>
      </c>
      <c r="HO165" s="2567">
        <f t="shared" si="1444"/>
        <v>4007.1704048699994</v>
      </c>
      <c r="HP165" s="2587">
        <f t="shared" si="1445"/>
        <v>62616.7554218</v>
      </c>
      <c r="HQ165" s="2560">
        <f t="shared" si="1446"/>
        <v>6510.5287385500005</v>
      </c>
      <c r="HR165" s="2560">
        <f t="shared" si="1447"/>
        <v>24925.983344820001</v>
      </c>
      <c r="HS165" s="2567">
        <f t="shared" si="1448"/>
        <v>138.76222606999954</v>
      </c>
      <c r="HT165" s="2589">
        <f t="shared" si="1449"/>
        <v>31575.274309439999</v>
      </c>
      <c r="HU165" s="4698">
        <f t="shared" si="1450"/>
        <v>254038.32830779999</v>
      </c>
      <c r="HV165" s="2590">
        <f t="shared" si="1266"/>
        <v>0.45674327823406813</v>
      </c>
      <c r="HW165" s="2590">
        <f t="shared" si="1267"/>
        <v>0.23482760187501106</v>
      </c>
      <c r="HX165" s="2590">
        <f t="shared" si="1268"/>
        <v>0.45059333351018349</v>
      </c>
      <c r="HY165" s="2570">
        <f t="shared" si="1269"/>
        <v>-2.9775565479919219E-2</v>
      </c>
      <c r="HZ165" s="2591">
        <f t="shared" si="1270"/>
        <v>0.3043116061624036</v>
      </c>
      <c r="IA165" s="2592">
        <f t="shared" si="1271"/>
        <v>0.3597810477510579</v>
      </c>
      <c r="IB165" s="2590">
        <f t="shared" si="1272"/>
        <v>0.41404921212707158</v>
      </c>
      <c r="IC165" s="2570">
        <f t="shared" si="1273"/>
        <v>5.6088178533342692E-2</v>
      </c>
      <c r="ID165" s="2593">
        <f t="shared" si="1274"/>
        <v>0.36329325399766099</v>
      </c>
      <c r="IE165" s="2590">
        <f t="shared" si="1275"/>
        <v>0.24907506514388156</v>
      </c>
      <c r="IF165" s="2590">
        <f t="shared" si="1276"/>
        <v>0.21682529211097168</v>
      </c>
      <c r="IG165" s="2570">
        <f t="shared" si="1277"/>
        <v>0.20277870964564459</v>
      </c>
      <c r="IH165" s="2591">
        <f t="shared" si="1278"/>
        <v>0.22254428882384958</v>
      </c>
      <c r="II165" s="4708">
        <f t="shared" si="1279"/>
        <v>0.30523171585686759</v>
      </c>
      <c r="IJ165" s="2839">
        <f t="shared" si="1243"/>
        <v>7.6468426501730247E-2</v>
      </c>
      <c r="IK165" s="2839">
        <f t="shared" si="1244"/>
        <v>7.0248436068034659E-2</v>
      </c>
      <c r="IL165" s="2839">
        <f t="shared" si="1245"/>
        <v>1.8179425222676248E-2</v>
      </c>
      <c r="IM165" s="2839">
        <f t="shared" si="1246"/>
        <v>1.7081723124324672E-2</v>
      </c>
      <c r="IN165" s="5163">
        <f t="shared" si="1247"/>
        <v>0.18197801091676585</v>
      </c>
      <c r="IO165" s="3736">
        <f t="shared" si="1248"/>
        <v>2.3109917346585157E-2</v>
      </c>
      <c r="IP165" s="2839">
        <f t="shared" si="1249"/>
        <v>3.3456388359413586E-2</v>
      </c>
      <c r="IQ165" s="2839">
        <f t="shared" si="1250"/>
        <v>3.9231182174766848E-3</v>
      </c>
      <c r="IR165" s="5164">
        <f t="shared" si="1251"/>
        <v>6.0489423923475429E-2</v>
      </c>
      <c r="IS165" s="2839">
        <f t="shared" si="1252"/>
        <v>6.6203166266545323E-3</v>
      </c>
      <c r="IT165" s="2839">
        <f t="shared" si="1253"/>
        <v>2.9431604809879764E-2</v>
      </c>
      <c r="IU165" s="2839">
        <f t="shared" si="1254"/>
        <v>1.3942490095962849E-4</v>
      </c>
      <c r="IV165" s="5163">
        <f t="shared" si="1255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84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1"/>
        <v>7.3486397823233976E-2</v>
      </c>
      <c r="KG165" s="3517">
        <f t="shared" si="1142"/>
        <v>7.3486397823233976E-2</v>
      </c>
      <c r="KH165" s="3518">
        <f t="shared" si="1143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67"/>
        <v>100</v>
      </c>
      <c r="KU165" s="4344"/>
      <c r="KV165" s="4344"/>
      <c r="KW165" s="4344"/>
      <c r="KX165" s="4344"/>
      <c r="KY165" s="4344"/>
      <c r="KZ165" s="4345"/>
      <c r="LD165" s="2713">
        <f>B153</f>
        <v>40359</v>
      </c>
      <c r="LE165" s="2714">
        <f>CJ153</f>
        <v>0.22511666974327738</v>
      </c>
      <c r="LF165" s="2714">
        <f>CJ177</f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54"/>
        <v>227986.43050003797</v>
      </c>
      <c r="I166" s="2527">
        <f t="shared" si="1144"/>
        <v>640422.74463883042</v>
      </c>
      <c r="J166" s="2527">
        <f t="shared" si="1145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51"/>
        <v>5563889.238207316</v>
      </c>
      <c r="Q166" s="5326">
        <f t="shared" si="1403"/>
        <v>193264.16854573286</v>
      </c>
      <c r="R166" s="5326">
        <f t="shared" si="1404"/>
        <v>6924254.262474386</v>
      </c>
      <c r="S166" s="5326">
        <f t="shared" si="1405"/>
        <v>-3273000</v>
      </c>
      <c r="T166" s="5327">
        <f t="shared" si="1406"/>
        <v>-9675182.0353572313</v>
      </c>
      <c r="U166" s="2530">
        <f>VLOOKUP(B166,Tabla.BCRA,BCRA!$AK$1,TRUE)</f>
        <v>4.1429999999999998</v>
      </c>
      <c r="V166" s="2526">
        <f t="shared" si="1155"/>
        <v>7.723871590634813E-3</v>
      </c>
      <c r="W166" s="2526">
        <f t="shared" si="1156"/>
        <v>7.7839941620043707E-3</v>
      </c>
      <c r="X166" s="2526">
        <f t="shared" si="1280"/>
        <v>4.9118995896693225E-2</v>
      </c>
      <c r="Y166" s="2526">
        <f>U166/U159-1</f>
        <v>4.205442929724823E-2</v>
      </c>
      <c r="Z166" s="3006">
        <f t="shared" si="1285"/>
        <v>4.34</v>
      </c>
      <c r="AA166" s="2526">
        <f t="shared" si="1290"/>
        <v>1.5798712697483897E-2</v>
      </c>
      <c r="AB166" s="2526">
        <f>Z166/Z159-1</f>
        <v>5.6603773584905648E-2</v>
      </c>
      <c r="AC166" s="3012">
        <f t="shared" si="1291"/>
        <v>4.7550084479845545E-2</v>
      </c>
      <c r="AD166" s="4965">
        <f t="shared" si="1146"/>
        <v>6.5223569870089726</v>
      </c>
      <c r="AE166" s="4965">
        <f t="shared" si="1147"/>
        <v>6.417611952321062</v>
      </c>
      <c r="AF166" s="4965">
        <f t="shared" si="1148"/>
        <v>4.2577362838656372</v>
      </c>
      <c r="AG166" s="4965">
        <f t="shared" si="1149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0"/>
        <v>1400000</v>
      </c>
      <c r="AK166" s="2920">
        <f>BM!H114*1000</f>
        <v>1847864.9892953068</v>
      </c>
      <c r="AL166" s="2929">
        <f t="shared" si="1121"/>
        <v>3247864.9892953066</v>
      </c>
      <c r="AM166" s="3538">
        <f t="shared" si="1452"/>
        <v>50000</v>
      </c>
      <c r="AN166" s="3119">
        <f t="shared" si="1407"/>
        <v>4850000</v>
      </c>
      <c r="AO166" s="2929">
        <f t="shared" si="1408"/>
        <v>4900000</v>
      </c>
      <c r="AP166" s="3119">
        <f t="shared" si="1409"/>
        <v>23541073.852376264</v>
      </c>
      <c r="AQ166" s="2929">
        <f t="shared" si="1410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1"/>
        <v>4.7130001899611029E-2</v>
      </c>
      <c r="BB166" s="2535">
        <f t="shared" si="1411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2"/>
        <v>1168110.5738130026</v>
      </c>
      <c r="BI166" s="2956">
        <f t="shared" si="1453"/>
        <v>22485978.170000002</v>
      </c>
      <c r="BJ166" s="2956">
        <f t="shared" si="1412"/>
        <v>6186925.5110799968</v>
      </c>
      <c r="BK166" s="2956">
        <f t="shared" si="1413"/>
        <v>3805542.7942679897</v>
      </c>
      <c r="BL166" s="2956">
        <f t="shared" si="1414"/>
        <v>1014300</v>
      </c>
      <c r="BM166" s="2538">
        <f t="shared" si="1415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3"/>
        <v>1.2193190289131741</v>
      </c>
      <c r="BQ166" s="2535">
        <f t="shared" si="1256"/>
        <v>1.0893724569359442E-2</v>
      </c>
      <c r="BR166" s="2535">
        <f t="shared" si="1257"/>
        <v>0.32578135101143668</v>
      </c>
      <c r="BS166" s="2541">
        <f>BO166/BO159-1</f>
        <v>1.8295160110863407E-2</v>
      </c>
      <c r="BT166" s="4951">
        <v>299517</v>
      </c>
      <c r="BU166" s="3500">
        <f t="shared" si="1134"/>
        <v>1.6189176574137125</v>
      </c>
      <c r="BV166" s="2535">
        <f t="shared" si="1258"/>
        <v>1.8107345592984103E-2</v>
      </c>
      <c r="BW166" s="2535">
        <f t="shared" si="1259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2"/>
        <v>7.9420155756033672E-3</v>
      </c>
      <c r="CE166" s="2544">
        <f>CC166/CC159-1</f>
        <v>5.5129550407619687E-2</v>
      </c>
      <c r="CF166" s="2544">
        <f t="shared" si="1283"/>
        <v>9.6644295302013461E-2</v>
      </c>
      <c r="CG166" s="2647">
        <f t="shared" si="1260"/>
        <v>223.68023459625536</v>
      </c>
      <c r="CH166" s="2648">
        <v>1.66E-2</v>
      </c>
      <c r="CI166" s="2544">
        <f>CG166/CG159-1</f>
        <v>0.12798407449400639</v>
      </c>
      <c r="CJ166" s="2544">
        <f t="shared" si="1261"/>
        <v>0.22350779532302401</v>
      </c>
      <c r="CK166" s="3139">
        <f t="shared" si="1157"/>
        <v>0.2555706137792102</v>
      </c>
      <c r="CL166" s="5511">
        <f t="shared" si="1241"/>
        <v>3.4361510679993534</v>
      </c>
      <c r="CM166" s="2544" t="str">
        <f t="shared" si="1242"/>
        <v>3Y, 5M</v>
      </c>
      <c r="CN166" s="5511"/>
      <c r="CO166" s="2937">
        <f t="shared" si="1135"/>
        <v>231.07177951714996</v>
      </c>
      <c r="CP166" s="2532">
        <f t="shared" si="1136"/>
        <v>235.21969607727647</v>
      </c>
      <c r="CQ166" s="2950">
        <f t="shared" si="1137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2"/>
        <v>4890.7950029510139</v>
      </c>
      <c r="CY166" s="2535">
        <f t="shared" si="1263"/>
        <v>2.7530114709588935E-3</v>
      </c>
      <c r="CZ166" s="2937">
        <f t="shared" si="1264"/>
        <v>54715.126938845438</v>
      </c>
      <c r="DA166" s="4814">
        <f t="shared" si="1265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3"/>
        <v>28265</v>
      </c>
      <c r="DU166" s="2532">
        <f t="shared" si="1124"/>
        <v>5630</v>
      </c>
      <c r="DV166" s="2532">
        <f t="shared" si="1125"/>
        <v>80792</v>
      </c>
      <c r="DW166" s="2532">
        <f t="shared" si="1126"/>
        <v>0</v>
      </c>
      <c r="DX166" s="2532">
        <f t="shared" si="1127"/>
        <v>5200</v>
      </c>
      <c r="DY166" s="2532">
        <f t="shared" si="1128"/>
        <v>0</v>
      </c>
      <c r="DZ166" s="2532">
        <f t="shared" si="1129"/>
        <v>119887</v>
      </c>
      <c r="EA166" s="2532">
        <f t="shared" si="1130"/>
        <v>0</v>
      </c>
      <c r="EB166" s="4687">
        <f t="shared" si="1131"/>
        <v>119887</v>
      </c>
      <c r="EC166" s="2920">
        <f>DEPOSITOS!Z110</f>
        <v>15686</v>
      </c>
      <c r="ED166" s="2920">
        <f>DEPOSITOS!AA110</f>
        <v>13447</v>
      </c>
      <c r="EE166" s="3812">
        <f t="shared" si="1132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0"/>
        <v>9.9387315638378801</v>
      </c>
      <c r="EW166" s="2540">
        <f t="shared" si="1111"/>
        <v>9.2200000000000006</v>
      </c>
      <c r="EX166" s="2540">
        <f t="shared" si="1112"/>
        <v>0</v>
      </c>
      <c r="EY166" s="2608">
        <f t="shared" si="1113"/>
        <v>10.27</v>
      </c>
      <c r="EZ166" s="2540">
        <f t="shared" si="1114"/>
        <v>0.20376246462832009</v>
      </c>
      <c r="FA166" s="2609">
        <f t="shared" si="1115"/>
        <v>0.26</v>
      </c>
      <c r="FB166" s="2610">
        <f t="shared" si="1116"/>
        <v>0.14000000000000001</v>
      </c>
      <c r="FC166" s="2611">
        <f t="shared" si="1117"/>
        <v>10.125</v>
      </c>
      <c r="FD166" s="2540">
        <f t="shared" si="1118"/>
        <v>0</v>
      </c>
      <c r="FE166" s="4831">
        <f t="shared" si="1119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38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39"/>
        <v>988.60000000000582</v>
      </c>
      <c r="FS166" s="2554">
        <v>38948</v>
      </c>
      <c r="FT166" s="4691">
        <f t="shared" si="1150"/>
        <v>387.69999999999709</v>
      </c>
      <c r="FU166" s="2525">
        <v>583.70000000000005</v>
      </c>
      <c r="FV166" s="2525">
        <f t="shared" si="1140"/>
        <v>1935.5</v>
      </c>
      <c r="FW166" s="4691">
        <f t="shared" si="1151"/>
        <v>-2131.5000000000027</v>
      </c>
      <c r="FX166" s="2701"/>
      <c r="FY166" s="4691">
        <f t="shared" si="1152"/>
        <v>-2131.5000000000027</v>
      </c>
      <c r="FZ166" s="3119">
        <f t="shared" si="1454"/>
        <v>146381.20000000001</v>
      </c>
      <c r="GA166" s="3119">
        <f t="shared" si="1416"/>
        <v>76536.800000000003</v>
      </c>
      <c r="GB166" s="3119">
        <f t="shared" si="1417"/>
        <v>5648.2</v>
      </c>
      <c r="GC166" s="3119">
        <f t="shared" si="1418"/>
        <v>9821.9</v>
      </c>
      <c r="GD166" s="3119">
        <f t="shared" si="1419"/>
        <v>37.5</v>
      </c>
      <c r="GE166" s="3119">
        <f t="shared" si="1420"/>
        <v>1797.9000000000015</v>
      </c>
      <c r="GF166" s="3335">
        <f t="shared" si="1421"/>
        <v>240223.5</v>
      </c>
      <c r="GG166" s="3119">
        <f t="shared" si="1422"/>
        <v>43724.299999999996</v>
      </c>
      <c r="GH166" s="3119">
        <f t="shared" si="1423"/>
        <v>78669.100000000006</v>
      </c>
      <c r="GI166" s="3119">
        <f t="shared" si="1424"/>
        <v>71414.900000000009</v>
      </c>
      <c r="GJ166" s="3119">
        <f t="shared" si="1425"/>
        <v>1440.6999999999998</v>
      </c>
      <c r="GK166" s="3119">
        <f t="shared" si="1426"/>
        <v>28694.799999999999</v>
      </c>
      <c r="GL166" s="3119">
        <f t="shared" si="1427"/>
        <v>4999.3000000000065</v>
      </c>
      <c r="GM166" s="2929">
        <f t="shared" si="1428"/>
        <v>228943.1</v>
      </c>
      <c r="GN166" s="4691">
        <f t="shared" si="1429"/>
        <v>11280.399999999991</v>
      </c>
      <c r="GO166" s="3119">
        <f t="shared" si="1430"/>
        <v>13646.2</v>
      </c>
      <c r="GP166" s="3119">
        <f t="shared" si="1431"/>
        <v>9821.9</v>
      </c>
      <c r="GQ166" s="4691">
        <f t="shared" si="1432"/>
        <v>-12187.700000000008</v>
      </c>
      <c r="GR166" s="2553"/>
      <c r="GS166" s="4842">
        <f t="shared" si="1433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34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35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36"/>
        <v>25.08414533999985</v>
      </c>
      <c r="HF166" s="2554">
        <v>5622.8862235299994</v>
      </c>
      <c r="HG166" s="4697">
        <f t="shared" si="1153"/>
        <v>47844.789398399997</v>
      </c>
      <c r="HH166" s="2525">
        <f t="shared" si="1437"/>
        <v>62715.900049930002</v>
      </c>
      <c r="HI166" s="2525">
        <f t="shared" si="1438"/>
        <v>84370.341283429996</v>
      </c>
      <c r="HJ166" s="2525">
        <f t="shared" si="1439"/>
        <v>19825.995893489999</v>
      </c>
      <c r="HK166" s="2532">
        <f t="shared" si="1440"/>
        <v>20891.183161500001</v>
      </c>
      <c r="HL166" s="2554">
        <f t="shared" si="1441"/>
        <v>187803.42038835003</v>
      </c>
      <c r="HM166" s="2550">
        <f t="shared" si="1442"/>
        <v>29073.651503159999</v>
      </c>
      <c r="HN166" s="2525">
        <f t="shared" si="1443"/>
        <v>43142.402391070005</v>
      </c>
      <c r="HO166" s="2532">
        <f t="shared" si="1444"/>
        <v>4665.4828906499988</v>
      </c>
      <c r="HP166" s="2552">
        <f t="shared" si="1445"/>
        <v>76881.536784879994</v>
      </c>
      <c r="HQ166" s="2525">
        <f t="shared" si="1446"/>
        <v>7628.1790613900002</v>
      </c>
      <c r="HR166" s="2525">
        <f t="shared" si="1447"/>
        <v>29406.135100170002</v>
      </c>
      <c r="HS166" s="2532">
        <f t="shared" si="1448"/>
        <v>163.84637140999939</v>
      </c>
      <c r="HT166" s="2554">
        <f t="shared" si="1449"/>
        <v>37198.160532969996</v>
      </c>
      <c r="HU166" s="4697">
        <f t="shared" si="1450"/>
        <v>301883.11770619999</v>
      </c>
      <c r="HV166" s="2555">
        <f t="shared" si="1266"/>
        <v>0.38713924425415902</v>
      </c>
      <c r="HW166" s="2555">
        <f t="shared" si="1267"/>
        <v>0.30114814657159616</v>
      </c>
      <c r="HX166" s="2555">
        <f t="shared" si="1268"/>
        <v>0.35155453856335916</v>
      </c>
      <c r="HY166" s="2535">
        <f t="shared" si="1269"/>
        <v>0.162278101082723</v>
      </c>
      <c r="HZ166" s="2556">
        <f t="shared" si="1270"/>
        <v>0.31662309281448353</v>
      </c>
      <c r="IA166" s="2557">
        <f t="shared" si="1271"/>
        <v>0.35655495678962024</v>
      </c>
      <c r="IB166" s="2555">
        <f t="shared" si="1272"/>
        <v>0.37604437573434057</v>
      </c>
      <c r="IC166" s="2535">
        <f t="shared" si="1273"/>
        <v>1.417073277627745E-2</v>
      </c>
      <c r="ID166" s="2558">
        <f t="shared" si="1274"/>
        <v>0.34642525133849467</v>
      </c>
      <c r="IE166" s="2555">
        <f t="shared" si="1275"/>
        <v>7.1835027233311255E-2</v>
      </c>
      <c r="IF166" s="2555">
        <f t="shared" si="1276"/>
        <v>-2.1189648696073871E-4</v>
      </c>
      <c r="IG166" s="2535">
        <f t="shared" si="1277"/>
        <v>0.12427682642202309</v>
      </c>
      <c r="IH166" s="2556">
        <f t="shared" si="1278"/>
        <v>1.3834596846105995E-2</v>
      </c>
      <c r="II166" s="4707">
        <f t="shared" si="1279"/>
        <v>0.28013924647526789</v>
      </c>
      <c r="IJ166" s="2838">
        <f t="shared" si="1243"/>
        <v>4.8788905854788248E-2</v>
      </c>
      <c r="IK166" s="2838">
        <f t="shared" si="1244"/>
        <v>7.4336941049819277E-2</v>
      </c>
      <c r="IL166" s="2838">
        <f t="shared" si="1245"/>
        <v>1.8523887763262824E-2</v>
      </c>
      <c r="IM166" s="2838">
        <f t="shared" si="1246"/>
        <v>1.5624522092059542E-2</v>
      </c>
      <c r="IN166" s="5161">
        <f t="shared" si="1247"/>
        <v>0.15727425675992987</v>
      </c>
      <c r="IO166" s="3735">
        <f t="shared" si="1248"/>
        <v>3.0896141935787148E-2</v>
      </c>
      <c r="IP166" s="2838">
        <f t="shared" si="1249"/>
        <v>4.5647763199040514E-2</v>
      </c>
      <c r="IQ166" s="2838">
        <f t="shared" si="1250"/>
        <v>3.7033714562551487E-3</v>
      </c>
      <c r="IR166" s="5162">
        <f t="shared" si="1251"/>
        <v>8.0247276591082814E-2</v>
      </c>
      <c r="IS166" s="2838">
        <f t="shared" si="1252"/>
        <v>6.2874005781248989E-3</v>
      </c>
      <c r="IT166" s="2838">
        <f t="shared" si="1253"/>
        <v>2.5203328949163113E-2</v>
      </c>
      <c r="IU166" s="2838">
        <f t="shared" si="1254"/>
        <v>1.4111217676001335E-4</v>
      </c>
      <c r="IV166" s="5161">
        <f t="shared" si="1255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84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67"/>
        <v>100</v>
      </c>
      <c r="KU166" s="4341"/>
      <c r="KV166" s="4341"/>
      <c r="KW166" s="4341"/>
      <c r="KX166" s="4341"/>
      <c r="KY166" s="4341"/>
      <c r="KZ166" s="4342"/>
      <c r="LD166" s="2713">
        <f>B154</f>
        <v>40390</v>
      </c>
      <c r="LE166" s="2714">
        <f>CJ154</f>
        <v>0.23359079690553308</v>
      </c>
      <c r="LF166" s="2714">
        <f>CJ178</f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54"/>
        <v>-1933313.406418249</v>
      </c>
      <c r="I167" s="2490">
        <f t="shared" si="1144"/>
        <v>-1956894.3770733252</v>
      </c>
      <c r="J167" s="2490">
        <f t="shared" si="1145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51"/>
        <v>4388229.238207316</v>
      </c>
      <c r="Q167" s="407">
        <f t="shared" si="1403"/>
        <v>207914.69507469656</v>
      </c>
      <c r="R167" s="407">
        <f t="shared" si="1404"/>
        <v>5837115.0582721084</v>
      </c>
      <c r="S167" s="407">
        <f t="shared" si="1405"/>
        <v>-3449050.4967799988</v>
      </c>
      <c r="T167" s="5325">
        <f t="shared" si="1406"/>
        <v>-9184296.2915822491</v>
      </c>
      <c r="U167" s="2493">
        <f>VLOOKUP(B167,Tabla.BCRA,BCRA!$AK$1,TRUE)</f>
        <v>4.1994999999999996</v>
      </c>
      <c r="V167" s="2489">
        <f t="shared" si="1155"/>
        <v>1.3453982616978159E-2</v>
      </c>
      <c r="W167" s="2489">
        <f t="shared" si="1156"/>
        <v>1.3637460777214505E-2</v>
      </c>
      <c r="X167" s="2489">
        <f t="shared" si="1280"/>
        <v>5.9483271818073488E-2</v>
      </c>
      <c r="Y167" s="2489">
        <f>U167/U159-1</f>
        <v>5.6265405704512217E-2</v>
      </c>
      <c r="Z167" s="3005">
        <f t="shared" si="1285"/>
        <v>4.43</v>
      </c>
      <c r="AA167" s="2489">
        <f t="shared" si="1290"/>
        <v>2.0737327188940169E-2</v>
      </c>
      <c r="AB167" s="2489">
        <f>Z167/Z159-1</f>
        <v>7.8514911746804472E-2</v>
      </c>
      <c r="AC167" s="3011">
        <f t="shared" si="1291"/>
        <v>5.488748660554843E-2</v>
      </c>
      <c r="AD167" s="4964">
        <f t="shared" si="1146"/>
        <v>6.8876496370129816</v>
      </c>
      <c r="AE167" s="4964">
        <f t="shared" si="1147"/>
        <v>6.7719852769924422</v>
      </c>
      <c r="AF167" s="4964">
        <f t="shared" si="1148"/>
        <v>4.4780863634184076</v>
      </c>
      <c r="AG167" s="4964">
        <f t="shared" si="1149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0"/>
        <v>400000</v>
      </c>
      <c r="AK167" s="2919">
        <f>BM!H115*1000</f>
        <v>-5456035.6824306278</v>
      </c>
      <c r="AL167" s="2928">
        <f t="shared" si="1121"/>
        <v>-5056035.6824306278</v>
      </c>
      <c r="AM167" s="3537">
        <f t="shared" si="1452"/>
        <v>50000</v>
      </c>
      <c r="AN167" s="3118">
        <f t="shared" si="1407"/>
        <v>5250000</v>
      </c>
      <c r="AO167" s="2928">
        <f t="shared" si="1408"/>
        <v>5300000</v>
      </c>
      <c r="AP167" s="3118">
        <f t="shared" si="1409"/>
        <v>18085038.169945635</v>
      </c>
      <c r="AQ167" s="2928">
        <f t="shared" si="1410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1"/>
        <v>4.398487449195132E-3</v>
      </c>
      <c r="BB167" s="2498">
        <f t="shared" si="1411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2"/>
        <v>2989501.6386399921</v>
      </c>
      <c r="BI167" s="2955">
        <f t="shared" si="1453"/>
        <v>17580950.490000002</v>
      </c>
      <c r="BJ167" s="2955">
        <f t="shared" si="1412"/>
        <v>11782682.950009998</v>
      </c>
      <c r="BK167" s="2955">
        <f t="shared" si="1413"/>
        <v>-779221.60330200475</v>
      </c>
      <c r="BL167" s="2955">
        <f t="shared" si="1414"/>
        <v>2732600</v>
      </c>
      <c r="BM167" s="2501">
        <f t="shared" si="1415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3"/>
        <v>1.2449709783018175</v>
      </c>
      <c r="BQ167" s="2498">
        <f t="shared" si="1256"/>
        <v>2.552895335280847E-2</v>
      </c>
      <c r="BR167" s="2498">
        <f t="shared" si="1257"/>
        <v>0.35619987806593811</v>
      </c>
      <c r="BS167" s="2504">
        <f>BO167/BO159-1</f>
        <v>4.429116975272418E-2</v>
      </c>
      <c r="BT167" s="4950">
        <v>301120</v>
      </c>
      <c r="BU167" s="3499">
        <f t="shared" si="1134"/>
        <v>1.6204544750557317</v>
      </c>
      <c r="BV167" s="2498">
        <f t="shared" si="1258"/>
        <v>5.3519499727894271E-3</v>
      </c>
      <c r="BW167" s="2498">
        <f t="shared" si="1259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2"/>
        <v>8.3384332925335869E-3</v>
      </c>
      <c r="CE167" s="2507">
        <f>CC167/CC159-1</f>
        <v>6.3927677778674585E-2</v>
      </c>
      <c r="CF167" s="2507">
        <f t="shared" si="1283"/>
        <v>9.7684876748834082E-2</v>
      </c>
      <c r="CG167" s="2645">
        <f t="shared" si="1260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1"/>
        <v>0.22772678772068944</v>
      </c>
      <c r="CK167" s="3138">
        <f t="shared" si="1157"/>
        <v>0.2555706137792102</v>
      </c>
      <c r="CL167" s="5510">
        <f t="shared" si="1241"/>
        <v>3.3784976967761557</v>
      </c>
      <c r="CM167" s="5495" t="str">
        <f t="shared" si="1242"/>
        <v>3Y, 5M</v>
      </c>
      <c r="CN167" s="5510"/>
      <c r="CO167" s="2936">
        <f t="shared" si="1135"/>
        <v>232.08814583921935</v>
      </c>
      <c r="CP167" s="2495">
        <f t="shared" si="1136"/>
        <v>236.47858012329684</v>
      </c>
      <c r="CQ167" s="2949">
        <f t="shared" si="1137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2"/>
        <v>5469.5336278841442</v>
      </c>
      <c r="CY167" s="2498">
        <f t="shared" si="1263"/>
        <v>3.0261370997695276E-3</v>
      </c>
      <c r="CZ167" s="2936">
        <f t="shared" si="1264"/>
        <v>55853.70540441</v>
      </c>
      <c r="DA167" s="4813">
        <f t="shared" si="1265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3"/>
        <v>31687</v>
      </c>
      <c r="DU167" s="2495">
        <f t="shared" si="1124"/>
        <v>4101</v>
      </c>
      <c r="DV167" s="2495">
        <f t="shared" si="1125"/>
        <v>85354</v>
      </c>
      <c r="DW167" s="2495">
        <f t="shared" si="1126"/>
        <v>0</v>
      </c>
      <c r="DX167" s="2495">
        <f t="shared" si="1127"/>
        <v>5324</v>
      </c>
      <c r="DY167" s="2495">
        <f t="shared" si="1128"/>
        <v>0</v>
      </c>
      <c r="DZ167" s="2495">
        <f t="shared" si="1129"/>
        <v>126466</v>
      </c>
      <c r="EA167" s="2495">
        <f t="shared" si="1130"/>
        <v>0</v>
      </c>
      <c r="EB167" s="4686">
        <f t="shared" si="1131"/>
        <v>126466</v>
      </c>
      <c r="EC167" s="2919">
        <f>DEPOSITOS!Z111</f>
        <v>15678</v>
      </c>
      <c r="ED167" s="2919">
        <f>DEPOSITOS!AA111</f>
        <v>14089</v>
      </c>
      <c r="EE167" s="3811">
        <f t="shared" si="1132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0"/>
        <v>11.238058915590285</v>
      </c>
      <c r="EW167" s="2503">
        <f t="shared" si="1111"/>
        <v>9.7899999999999991</v>
      </c>
      <c r="EX167" s="2503">
        <f t="shared" si="1112"/>
        <v>0</v>
      </c>
      <c r="EY167" s="2600">
        <f t="shared" si="1113"/>
        <v>12.12</v>
      </c>
      <c r="EZ167" s="2503">
        <f t="shared" si="1114"/>
        <v>0.29787292284866473</v>
      </c>
      <c r="FA167" s="2601">
        <f t="shared" si="1115"/>
        <v>0.26</v>
      </c>
      <c r="FB167" s="2602">
        <f t="shared" si="1116"/>
        <v>0.43</v>
      </c>
      <c r="FC167" s="2603">
        <f t="shared" si="1117"/>
        <v>12.125</v>
      </c>
      <c r="FD167" s="2503">
        <f t="shared" si="1118"/>
        <v>0</v>
      </c>
      <c r="FE167" s="4830">
        <f t="shared" si="1119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38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39"/>
        <v>1334.5999999999985</v>
      </c>
      <c r="FS167" s="2517">
        <v>35934.699999999997</v>
      </c>
      <c r="FT167" s="4690">
        <f t="shared" si="1150"/>
        <v>431.90000000000146</v>
      </c>
      <c r="FU167" s="2488">
        <v>1445.6</v>
      </c>
      <c r="FV167" s="2488">
        <f t="shared" si="1140"/>
        <v>702.1</v>
      </c>
      <c r="FW167" s="4690">
        <f t="shared" si="1151"/>
        <v>-1715.7999999999984</v>
      </c>
      <c r="FX167" s="2699"/>
      <c r="FY167" s="4690">
        <f t="shared" si="1152"/>
        <v>-1715.7999999999984</v>
      </c>
      <c r="FZ167" s="3118">
        <f t="shared" si="1454"/>
        <v>169927.80000000002</v>
      </c>
      <c r="GA167" s="3118">
        <f t="shared" si="1416"/>
        <v>87583.8</v>
      </c>
      <c r="GB167" s="3118">
        <f t="shared" si="1417"/>
        <v>6449.4</v>
      </c>
      <c r="GC167" s="3118">
        <f t="shared" si="1418"/>
        <v>10524</v>
      </c>
      <c r="GD167" s="3118">
        <f t="shared" si="1419"/>
        <v>40</v>
      </c>
      <c r="GE167" s="3118">
        <f t="shared" si="1420"/>
        <v>2065.1000000000058</v>
      </c>
      <c r="GF167" s="3334">
        <f t="shared" si="1421"/>
        <v>276590.09999999998</v>
      </c>
      <c r="GG167" s="3118">
        <f t="shared" si="1422"/>
        <v>50315.199999999997</v>
      </c>
      <c r="GH167" s="3118">
        <f t="shared" si="1423"/>
        <v>89547.6</v>
      </c>
      <c r="GI167" s="3118">
        <f t="shared" si="1424"/>
        <v>82653.600000000006</v>
      </c>
      <c r="GJ167" s="3118">
        <f t="shared" si="1425"/>
        <v>1730.9999999999998</v>
      </c>
      <c r="GK167" s="3118">
        <f t="shared" si="1426"/>
        <v>34296.5</v>
      </c>
      <c r="GL167" s="3118">
        <f t="shared" si="1427"/>
        <v>6333.9000000000051</v>
      </c>
      <c r="GM167" s="2928">
        <f t="shared" si="1428"/>
        <v>264877.8</v>
      </c>
      <c r="GN167" s="4690">
        <f t="shared" si="1429"/>
        <v>11712.299999999992</v>
      </c>
      <c r="GO167" s="3118">
        <f t="shared" si="1430"/>
        <v>15091.800000000001</v>
      </c>
      <c r="GP167" s="3118">
        <f t="shared" si="1431"/>
        <v>10524</v>
      </c>
      <c r="GQ167" s="4690">
        <f t="shared" si="1432"/>
        <v>-13903.500000000007</v>
      </c>
      <c r="GR167" s="2516"/>
      <c r="GS167" s="4841">
        <f t="shared" si="1433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34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35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36"/>
        <v>27.177242849999857</v>
      </c>
      <c r="HF167" s="2517">
        <v>6883.3948311100003</v>
      </c>
      <c r="HG167" s="4696">
        <f t="shared" si="1153"/>
        <v>46777.290359480001</v>
      </c>
      <c r="HH167" s="2488">
        <f t="shared" si="1437"/>
        <v>71814.448432389996</v>
      </c>
      <c r="HI167" s="2488">
        <f t="shared" si="1438"/>
        <v>97935.655794389997</v>
      </c>
      <c r="HJ167" s="2488">
        <f t="shared" si="1439"/>
        <v>22741.487868299999</v>
      </c>
      <c r="HK167" s="2495">
        <f t="shared" si="1440"/>
        <v>24141.041736220002</v>
      </c>
      <c r="HL167" s="2517">
        <f t="shared" si="1441"/>
        <v>216632.63383130002</v>
      </c>
      <c r="HM167" s="2518">
        <f t="shared" si="1442"/>
        <v>33344.185198580002</v>
      </c>
      <c r="HN167" s="2488">
        <f t="shared" si="1443"/>
        <v>49293.15537446001</v>
      </c>
      <c r="HO167" s="2495">
        <f t="shared" si="1444"/>
        <v>5308.8782972599984</v>
      </c>
      <c r="HP167" s="2515">
        <f t="shared" si="1445"/>
        <v>87946.218870299999</v>
      </c>
      <c r="HQ167" s="2488">
        <f t="shared" si="1446"/>
        <v>8875.0861257699999</v>
      </c>
      <c r="HR167" s="2488">
        <f t="shared" si="1447"/>
        <v>35015.44562405</v>
      </c>
      <c r="HS167" s="2495">
        <f t="shared" si="1448"/>
        <v>191.02361425999925</v>
      </c>
      <c r="HT167" s="2517">
        <f t="shared" si="1449"/>
        <v>44081.555364079999</v>
      </c>
      <c r="HU167" s="4696">
        <f t="shared" si="1450"/>
        <v>348660.40806568001</v>
      </c>
      <c r="HV167" s="2519">
        <f t="shared" si="1266"/>
        <v>0.50993777334059143</v>
      </c>
      <c r="HW167" s="2519">
        <f t="shared" si="1267"/>
        <v>0.31551602809156853</v>
      </c>
      <c r="HX167" s="2519">
        <f t="shared" si="1268"/>
        <v>0.31206358424722969</v>
      </c>
      <c r="HY167" s="2498">
        <f t="shared" si="1269"/>
        <v>0.10758105210545099</v>
      </c>
      <c r="HZ167" s="2520">
        <f t="shared" si="1270"/>
        <v>0.34127919194454104</v>
      </c>
      <c r="IA167" s="2521">
        <f t="shared" si="1271"/>
        <v>0.38214853307251051</v>
      </c>
      <c r="IB167" s="2519">
        <f t="shared" si="1272"/>
        <v>0.37957386410725391</v>
      </c>
      <c r="IC167" s="2498">
        <f t="shared" si="1273"/>
        <v>-3.6239423160854045E-2</v>
      </c>
      <c r="ID167" s="2522">
        <f t="shared" si="1274"/>
        <v>0.34675458950858129</v>
      </c>
      <c r="IE167" s="2519">
        <f t="shared" si="1275"/>
        <v>0.21506188751439748</v>
      </c>
      <c r="IF167" s="2519">
        <f t="shared" si="1276"/>
        <v>0.47778774813465175</v>
      </c>
      <c r="IG167" s="2498">
        <f t="shared" si="1277"/>
        <v>0.14912014128030804</v>
      </c>
      <c r="IH167" s="2520">
        <f t="shared" si="1278"/>
        <v>0.42054318145686098</v>
      </c>
      <c r="II167" s="4706">
        <f t="shared" si="1279"/>
        <v>0.35369603624021217</v>
      </c>
      <c r="IJ167" s="2833">
        <f t="shared" si="1243"/>
        <v>5.0297384498371643E-2</v>
      </c>
      <c r="IK167" s="2833">
        <f t="shared" si="1244"/>
        <v>7.4989966653847703E-2</v>
      </c>
      <c r="IL167" s="2833">
        <f t="shared" si="1245"/>
        <v>1.6117034794432508E-2</v>
      </c>
      <c r="IM167" s="2833">
        <f t="shared" si="1246"/>
        <v>1.7965435740621625E-2</v>
      </c>
      <c r="IN167" s="5158">
        <f t="shared" si="1247"/>
        <v>0.15936982168727348</v>
      </c>
      <c r="IO167" s="5160">
        <f t="shared" si="1248"/>
        <v>2.3607796129970847E-2</v>
      </c>
      <c r="IP167" s="2833">
        <f t="shared" si="1249"/>
        <v>3.4001774212297921E-2</v>
      </c>
      <c r="IQ167" s="2833">
        <f t="shared" si="1250"/>
        <v>3.5567328754479567E-3</v>
      </c>
      <c r="IR167" s="5159">
        <f t="shared" si="1251"/>
        <v>6.1166303217716718E-2</v>
      </c>
      <c r="IS167" s="2833">
        <f t="shared" si="1252"/>
        <v>6.8929857175634391E-3</v>
      </c>
      <c r="IT167" s="2833">
        <f t="shared" si="1253"/>
        <v>3.1008644052961949E-2</v>
      </c>
      <c r="IU167" s="2833">
        <f t="shared" si="1254"/>
        <v>1.50237617669565E-4</v>
      </c>
      <c r="IV167" s="5158">
        <f t="shared" si="1255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84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67"/>
        <v>100</v>
      </c>
      <c r="KU167" s="4341"/>
      <c r="KV167" s="4341"/>
      <c r="KW167" s="4341"/>
      <c r="KX167" s="4341"/>
      <c r="KY167" s="4341"/>
      <c r="KZ167" s="4342"/>
      <c r="LD167" s="2713">
        <f>B155</f>
        <v>40421</v>
      </c>
      <c r="LE167" s="2714">
        <f>CJ155</f>
        <v>0.23602631674147667</v>
      </c>
      <c r="LF167" s="2714">
        <f>CJ179</f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54"/>
        <v>-1400199.2417056561</v>
      </c>
      <c r="I168" s="2562">
        <f t="shared" si="1144"/>
        <v>-878230.15804211795</v>
      </c>
      <c r="J168" s="2562">
        <f t="shared" si="1145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51"/>
        <v>2888969.238207316</v>
      </c>
      <c r="Q168" s="5328">
        <f t="shared" si="1403"/>
        <v>213813.99232483641</v>
      </c>
      <c r="R168" s="5328">
        <f t="shared" si="1404"/>
        <v>6984331.3597712284</v>
      </c>
      <c r="S168" s="5328">
        <f t="shared" si="1405"/>
        <v>-4219350.4967799988</v>
      </c>
      <c r="T168" s="5329">
        <f t="shared" si="1406"/>
        <v>-9468051.0508720223</v>
      </c>
      <c r="U168" s="2565">
        <f>VLOOKUP(B168,Tabla.BCRA,BCRA!$AK$1,TRUE)</f>
        <v>4.2045000000000003</v>
      </c>
      <c r="V168" s="2561">
        <f t="shared" si="1155"/>
        <v>1.189202045427704E-3</v>
      </c>
      <c r="W168" s="2561">
        <f t="shared" si="1156"/>
        <v>1.1906179307061837E-3</v>
      </c>
      <c r="X168" s="2561">
        <f t="shared" si="1280"/>
        <v>5.7985491735045837E-2</v>
      </c>
      <c r="Y168" s="2561">
        <f>U168/U159-1</f>
        <v>5.7523014236128711E-2</v>
      </c>
      <c r="Z168" s="3007">
        <f t="shared" si="1285"/>
        <v>4.4325000000000001</v>
      </c>
      <c r="AA168" s="2561">
        <f t="shared" si="1290"/>
        <v>5.6433408577882815E-4</v>
      </c>
      <c r="AB168" s="2561">
        <f>Z168/Z159-1</f>
        <v>7.9123554473524038E-2</v>
      </c>
      <c r="AC168" s="3013">
        <f t="shared" si="1291"/>
        <v>5.4227613271494723E-2</v>
      </c>
      <c r="AD168" s="4966">
        <f t="shared" si="1146"/>
        <v>7.0383764946688645</v>
      </c>
      <c r="AE168" s="4966">
        <f t="shared" si="1147"/>
        <v>6.9116494990803137</v>
      </c>
      <c r="AF168" s="4966">
        <f t="shared" si="1148"/>
        <v>4.7479711773842039</v>
      </c>
      <c r="AG168" s="4966">
        <f t="shared" si="1149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0"/>
        <v>7445960.8909799997</v>
      </c>
      <c r="AK168" s="2921">
        <f>BM!H116*1000</f>
        <v>4050564.7002758547</v>
      </c>
      <c r="AL168" s="2930">
        <f t="shared" si="1121"/>
        <v>11496525.591255855</v>
      </c>
      <c r="AM168" s="3539">
        <f t="shared" si="1452"/>
        <v>4050000</v>
      </c>
      <c r="AN168" s="3117">
        <f t="shared" si="1407"/>
        <v>8695960.8909799997</v>
      </c>
      <c r="AO168" s="2930">
        <f t="shared" si="1408"/>
        <v>12745960.89098</v>
      </c>
      <c r="AP168" s="3117">
        <f t="shared" si="1409"/>
        <v>22135602.870221488</v>
      </c>
      <c r="AQ168" s="2930">
        <f t="shared" si="1410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1"/>
        <v>3.6925250703874202E-2</v>
      </c>
      <c r="BB168" s="2570">
        <f t="shared" si="1411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2"/>
        <v>-3813492.3386799991</v>
      </c>
      <c r="BI168" s="2957">
        <f t="shared" si="1453"/>
        <v>11267571.140000001</v>
      </c>
      <c r="BJ168" s="2957">
        <f t="shared" si="1412"/>
        <v>17395248.143799998</v>
      </c>
      <c r="BK168" s="2957">
        <f t="shared" si="1413"/>
        <v>5738897.8915879959</v>
      </c>
      <c r="BL168" s="2957">
        <f t="shared" si="1414"/>
        <v>7590400</v>
      </c>
      <c r="BM168" s="2573">
        <f t="shared" si="1415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3"/>
        <v>1.2070724900780947</v>
      </c>
      <c r="BQ168" s="2570">
        <f t="shared" si="1256"/>
        <v>5.3599370639647592E-3</v>
      </c>
      <c r="BR168" s="2570">
        <f t="shared" si="1257"/>
        <v>0.3318254436345105</v>
      </c>
      <c r="BS168" s="2576">
        <f>BO168/BO159-1</f>
        <v>4.9888504699052927E-2</v>
      </c>
      <c r="BT168" s="4952">
        <v>303841</v>
      </c>
      <c r="BU168" s="3501">
        <f t="shared" si="1134"/>
        <v>1.5768709744258826</v>
      </c>
      <c r="BV168" s="2570">
        <f t="shared" si="1258"/>
        <v>9.0362646121147083E-3</v>
      </c>
      <c r="BW168" s="2570">
        <f t="shared" si="1259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2"/>
        <v>8.3453455731734572E-3</v>
      </c>
      <c r="CE168" s="2579">
        <f>CC168/CC159-1</f>
        <v>7.2806521914601685E-2</v>
      </c>
      <c r="CF168" s="2579">
        <f t="shared" si="1283"/>
        <v>9.8883836295990069E-2</v>
      </c>
      <c r="CG168" s="2649">
        <f t="shared" si="1260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1"/>
        <v>0.23281204660473964</v>
      </c>
      <c r="CK168" s="3140">
        <f t="shared" si="1157"/>
        <v>0.2555706137792102</v>
      </c>
      <c r="CL168" s="5512">
        <f t="shared" si="1241"/>
        <v>3.3117751723208766</v>
      </c>
      <c r="CM168" s="2579" t="str">
        <f t="shared" si="1242"/>
        <v>3Y, 4M</v>
      </c>
      <c r="CN168" s="5512"/>
      <c r="CO168" s="2938">
        <f t="shared" si="1135"/>
        <v>240.65805880972982</v>
      </c>
      <c r="CP168" s="2567">
        <f t="shared" si="1136"/>
        <v>238.6154631483881</v>
      </c>
      <c r="CQ168" s="2951">
        <f t="shared" si="1137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2"/>
        <v>5431.06089176979</v>
      </c>
      <c r="CY168" s="2570">
        <f t="shared" si="1263"/>
        <v>2.9551126942366688E-3</v>
      </c>
      <c r="CZ168" s="2938">
        <f t="shared" si="1264"/>
        <v>57379.261702745549</v>
      </c>
      <c r="DA168" s="4815">
        <f t="shared" si="1265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3"/>
        <v>30319</v>
      </c>
      <c r="DU168" s="2567">
        <f t="shared" si="1124"/>
        <v>5440</v>
      </c>
      <c r="DV168" s="2567">
        <f t="shared" si="1125"/>
        <v>88550</v>
      </c>
      <c r="DW168" s="2567">
        <f t="shared" si="1126"/>
        <v>0</v>
      </c>
      <c r="DX168" s="2567">
        <f t="shared" si="1127"/>
        <v>5623</v>
      </c>
      <c r="DY168" s="2567">
        <f t="shared" si="1128"/>
        <v>0</v>
      </c>
      <c r="DZ168" s="2567">
        <f t="shared" si="1129"/>
        <v>129932</v>
      </c>
      <c r="EA168" s="2567">
        <f t="shared" si="1130"/>
        <v>0</v>
      </c>
      <c r="EB168" s="4688">
        <f t="shared" si="1131"/>
        <v>129932</v>
      </c>
      <c r="EC168" s="2921">
        <f>DEPOSITOS!Z112</f>
        <v>15774</v>
      </c>
      <c r="ED168" s="2921">
        <f>DEPOSITOS!AA112</f>
        <v>14594</v>
      </c>
      <c r="EE168" s="3813">
        <f t="shared" si="1132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0"/>
        <v>12.049736387329109</v>
      </c>
      <c r="EW168" s="2575">
        <f t="shared" si="1111"/>
        <v>10.08</v>
      </c>
      <c r="EX168" s="2575">
        <f t="shared" si="1112"/>
        <v>0</v>
      </c>
      <c r="EY168" s="2616">
        <f t="shared" si="1113"/>
        <v>12.98</v>
      </c>
      <c r="EZ168" s="2575">
        <f t="shared" si="1114"/>
        <v>0.33986213602578785</v>
      </c>
      <c r="FA168" s="2617">
        <f t="shared" si="1115"/>
        <v>0.26</v>
      </c>
      <c r="FB168" s="2618">
        <f t="shared" si="1116"/>
        <v>0.59</v>
      </c>
      <c r="FC168" s="2619">
        <f t="shared" si="1117"/>
        <v>13.125</v>
      </c>
      <c r="FD168" s="2575">
        <f t="shared" si="1118"/>
        <v>0</v>
      </c>
      <c r="FE168" s="4832">
        <f t="shared" si="1119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38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39"/>
        <v>1267.6999999999971</v>
      </c>
      <c r="FS168" s="2589">
        <v>39719.5</v>
      </c>
      <c r="FT168" s="4692">
        <f t="shared" si="1150"/>
        <v>449</v>
      </c>
      <c r="FU168" s="2560">
        <v>2351</v>
      </c>
      <c r="FV168" s="2560">
        <f t="shared" si="1140"/>
        <v>4050.1</v>
      </c>
      <c r="FW168" s="4692">
        <f t="shared" si="1151"/>
        <v>-5952.1</v>
      </c>
      <c r="FX168" s="2703"/>
      <c r="FY168" s="4692">
        <f t="shared" si="1152"/>
        <v>-5952.1</v>
      </c>
      <c r="FZ168" s="3117">
        <f t="shared" si="1454"/>
        <v>193424.1</v>
      </c>
      <c r="GA168" s="3117">
        <f t="shared" si="1416"/>
        <v>98892.7</v>
      </c>
      <c r="GB168" s="3117">
        <f t="shared" si="1417"/>
        <v>7502.5</v>
      </c>
      <c r="GC168" s="3117">
        <f t="shared" si="1418"/>
        <v>14574.1</v>
      </c>
      <c r="GD168" s="3117">
        <f t="shared" si="1419"/>
        <v>41.9</v>
      </c>
      <c r="GE168" s="3117">
        <f t="shared" si="1420"/>
        <v>2323.3000000000102</v>
      </c>
      <c r="GF168" s="3336">
        <f t="shared" si="1421"/>
        <v>316758.59999999998</v>
      </c>
      <c r="GG168" s="3117">
        <f t="shared" si="1422"/>
        <v>57416.2</v>
      </c>
      <c r="GH168" s="3117">
        <f t="shared" si="1423"/>
        <v>102376.5</v>
      </c>
      <c r="GI168" s="3117">
        <f t="shared" si="1424"/>
        <v>94953.8</v>
      </c>
      <c r="GJ168" s="3117">
        <f t="shared" si="1425"/>
        <v>2008.4999999999998</v>
      </c>
      <c r="GK168" s="3117">
        <f t="shared" si="1426"/>
        <v>40240.699999999997</v>
      </c>
      <c r="GL168" s="3117">
        <f t="shared" si="1427"/>
        <v>7601.6000000000022</v>
      </c>
      <c r="GM168" s="2930">
        <f t="shared" si="1428"/>
        <v>304597.3</v>
      </c>
      <c r="GN168" s="4692">
        <f t="shared" si="1429"/>
        <v>12161.299999999992</v>
      </c>
      <c r="GO168" s="3117">
        <f t="shared" si="1430"/>
        <v>17442.800000000003</v>
      </c>
      <c r="GP168" s="3117">
        <f t="shared" si="1431"/>
        <v>14574.1</v>
      </c>
      <c r="GQ168" s="4692">
        <f t="shared" si="1432"/>
        <v>-19855.600000000006</v>
      </c>
      <c r="GR168" s="2588"/>
      <c r="GS168" s="4843">
        <f t="shared" si="1433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34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35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36"/>
        <v>29.31684881000001</v>
      </c>
      <c r="HF168" s="2589">
        <v>6994.1685135400003</v>
      </c>
      <c r="HG168" s="4698">
        <f t="shared" si="1153"/>
        <v>47729.799266279995</v>
      </c>
      <c r="HH168" s="2560">
        <f t="shared" si="1437"/>
        <v>80476.91397560999</v>
      </c>
      <c r="HI168" s="2560">
        <f t="shared" si="1438"/>
        <v>112258.18803634999</v>
      </c>
      <c r="HJ168" s="2560">
        <f t="shared" si="1439"/>
        <v>26283.8713861</v>
      </c>
      <c r="HK168" s="2567">
        <f t="shared" si="1440"/>
        <v>26988.925277360002</v>
      </c>
      <c r="HL168" s="2589">
        <f t="shared" si="1441"/>
        <v>246007.89867542003</v>
      </c>
      <c r="HM168" s="2585">
        <f t="shared" si="1442"/>
        <v>37767.681748560004</v>
      </c>
      <c r="HN168" s="2560">
        <f t="shared" si="1443"/>
        <v>55632.948402810012</v>
      </c>
      <c r="HO168" s="2567">
        <f t="shared" si="1444"/>
        <v>5905.9546275499979</v>
      </c>
      <c r="HP168" s="2587">
        <f t="shared" si="1445"/>
        <v>99306.584778920005</v>
      </c>
      <c r="HQ168" s="2560">
        <f t="shared" si="1446"/>
        <v>10240.34985674</v>
      </c>
      <c r="HR168" s="2560">
        <f t="shared" si="1447"/>
        <v>40615.033557809998</v>
      </c>
      <c r="HS168" s="2567">
        <f t="shared" si="1448"/>
        <v>220.34046306999926</v>
      </c>
      <c r="HT168" s="2589">
        <f t="shared" si="1449"/>
        <v>51075.723877619996</v>
      </c>
      <c r="HU168" s="4698">
        <f t="shared" si="1450"/>
        <v>396390.20733195997</v>
      </c>
      <c r="HV168" s="2590">
        <f t="shared" si="1266"/>
        <v>0.50820309840055078</v>
      </c>
      <c r="HW168" s="2590">
        <f t="shared" si="1267"/>
        <v>0.33567687858681916</v>
      </c>
      <c r="HX168" s="2590">
        <f t="shared" si="1268"/>
        <v>0.41034912439762428</v>
      </c>
      <c r="HY168" s="2570">
        <f t="shared" si="1269"/>
        <v>0.15309698460166854</v>
      </c>
      <c r="HZ168" s="2591">
        <f t="shared" si="1270"/>
        <v>0.36959786218885227</v>
      </c>
      <c r="IA168" s="2592">
        <f t="shared" si="1271"/>
        <v>0.38509852823402269</v>
      </c>
      <c r="IB168" s="2590">
        <f t="shared" si="1272"/>
        <v>0.3694126786523495</v>
      </c>
      <c r="IC168" s="2570">
        <f t="shared" si="1273"/>
        <v>-9.1765461317237174E-2</v>
      </c>
      <c r="ID168" s="2593">
        <f t="shared" si="1274"/>
        <v>0.3395698680384478</v>
      </c>
      <c r="IE168" s="2590">
        <f t="shared" si="1275"/>
        <v>0.22242081686714887</v>
      </c>
      <c r="IF168" s="2590">
        <f t="shared" si="1276"/>
        <v>0.22269489679913956</v>
      </c>
      <c r="IG168" s="2570">
        <f t="shared" si="1277"/>
        <v>0.22995540966378836</v>
      </c>
      <c r="IH168" s="2591">
        <f t="shared" si="1278"/>
        <v>0.22267163837526405</v>
      </c>
      <c r="II168" s="4708">
        <f t="shared" si="1279"/>
        <v>0.33887809338106867</v>
      </c>
      <c r="IJ168" s="2839">
        <f t="shared" si="1243"/>
        <v>4.7080222087863187E-2</v>
      </c>
      <c r="IK168" s="2839">
        <f t="shared" si="1244"/>
        <v>7.7842502858765192E-2</v>
      </c>
      <c r="IL168" s="2839">
        <f t="shared" si="1245"/>
        <v>1.9252740678309958E-2</v>
      </c>
      <c r="IM168" s="2839">
        <f t="shared" si="1246"/>
        <v>1.5478155604576497E-2</v>
      </c>
      <c r="IN168" s="5163">
        <f t="shared" si="1247"/>
        <v>0.15965362122951485</v>
      </c>
      <c r="IO168" s="3736">
        <f t="shared" si="1248"/>
        <v>2.4041561716912893E-2</v>
      </c>
      <c r="IP168" s="2839">
        <f t="shared" si="1249"/>
        <v>3.4456571547279664E-2</v>
      </c>
      <c r="IQ168" s="2839">
        <f t="shared" si="1250"/>
        <v>3.2450906838482315E-3</v>
      </c>
      <c r="IR168" s="5164">
        <f t="shared" si="1251"/>
        <v>6.1743223948040792E-2</v>
      </c>
      <c r="IS168" s="2839">
        <f t="shared" si="1252"/>
        <v>7.4201645411312508E-3</v>
      </c>
      <c r="IT168" s="2839">
        <f t="shared" si="1253"/>
        <v>3.0433580625123455E-2</v>
      </c>
      <c r="IU168" s="2839">
        <f t="shared" si="1254"/>
        <v>1.5933613195972905E-4</v>
      </c>
      <c r="IV168" s="5163">
        <f t="shared" si="1255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84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1"/>
        <v>7.2275636845126695E-2</v>
      </c>
      <c r="KG168" s="3517">
        <f t="shared" si="1142"/>
        <v>7.2275636845126695E-2</v>
      </c>
      <c r="KH168" s="3518">
        <f t="shared" si="1143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67"/>
        <v>100</v>
      </c>
      <c r="KU168" s="4344"/>
      <c r="KV168" s="4344"/>
      <c r="KW168" s="4344"/>
      <c r="KX168" s="4344"/>
      <c r="KY168" s="4344"/>
      <c r="KZ168" s="4345"/>
      <c r="LD168" s="2713">
        <f>B156</f>
        <v>40451</v>
      </c>
      <c r="LE168" s="2714">
        <f>CJ156</f>
        <v>0.23846905649788264</v>
      </c>
      <c r="LF168" s="2714">
        <f>CJ180</f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54"/>
        <v>-1066186.0078776479</v>
      </c>
      <c r="I169" s="2490">
        <f t="shared" si="1144"/>
        <v>-1395371.0782496706</v>
      </c>
      <c r="J169" s="2490">
        <f t="shared" si="1145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51"/>
        <v>781239.23820731603</v>
      </c>
      <c r="Q169" s="407">
        <f t="shared" si="1403"/>
        <v>208444.13206782981</v>
      </c>
      <c r="R169" s="407">
        <f t="shared" si="1404"/>
        <v>7836967.8956123777</v>
      </c>
      <c r="S169" s="407">
        <f t="shared" si="1405"/>
        <v>-4094950.4967799988</v>
      </c>
      <c r="T169" s="5325">
        <f t="shared" si="1406"/>
        <v>-9398173.5221174378</v>
      </c>
      <c r="U169" s="2493">
        <f>VLOOKUP(B169,Tabla.BCRA,BCRA!$AK$1,TRUE)</f>
        <v>4.2355</v>
      </c>
      <c r="V169" s="2489">
        <f t="shared" si="1155"/>
        <v>7.3190886554125121E-3</v>
      </c>
      <c r="W169" s="2489">
        <f t="shared" si="1156"/>
        <v>7.3730526816504494E-3</v>
      </c>
      <c r="X169" s="2489">
        <f t="shared" si="1280"/>
        <v>6.5753748081690516E-2</v>
      </c>
      <c r="Y169" s="2489">
        <f>U169/U159-1</f>
        <v>6.5320187132149599E-2</v>
      </c>
      <c r="Z169" s="3005">
        <f t="shared" si="1285"/>
        <v>4.4874999999999998</v>
      </c>
      <c r="AA169" s="2489">
        <f t="shared" si="1290"/>
        <v>1.2408347433727984E-2</v>
      </c>
      <c r="AB169" s="2489">
        <f>Z169/Z159-1</f>
        <v>9.2513694461351159E-2</v>
      </c>
      <c r="AC169" s="3011">
        <f t="shared" si="1291"/>
        <v>5.9497107779482805E-2</v>
      </c>
      <c r="AD169" s="4964">
        <f t="shared" si="1146"/>
        <v>7.3098233344664241</v>
      </c>
      <c r="AE169" s="4964">
        <f t="shared" si="1147"/>
        <v>7.0174037463642174</v>
      </c>
      <c r="AF169" s="4964">
        <f t="shared" si="1148"/>
        <v>4.9628677504483836</v>
      </c>
      <c r="AG169" s="4964">
        <f t="shared" si="1149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0"/>
        <v>950000</v>
      </c>
      <c r="AK169" s="2919">
        <f>BM!H117*1000</f>
        <v>2851679.1521995994</v>
      </c>
      <c r="AL169" s="2928">
        <f t="shared" si="1121"/>
        <v>3801679.1521995994</v>
      </c>
      <c r="AM169" s="3537">
        <f t="shared" si="1452"/>
        <v>5000000</v>
      </c>
      <c r="AN169" s="3118">
        <f t="shared" si="1407"/>
        <v>8695960.8909799997</v>
      </c>
      <c r="AO169" s="2928">
        <f t="shared" si="1408"/>
        <v>13695960.89098</v>
      </c>
      <c r="AP169" s="3118">
        <f t="shared" si="1409"/>
        <v>24987282.022421088</v>
      </c>
      <c r="AQ169" s="2928">
        <f t="shared" si="1410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1"/>
        <v>-1.2656859780048935E-2</v>
      </c>
      <c r="BB169" s="2498">
        <f t="shared" si="1411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2"/>
        <v>-5438838.1869499926</v>
      </c>
      <c r="BI169" s="2955">
        <f t="shared" si="1453"/>
        <v>2359606.1099999994</v>
      </c>
      <c r="BJ169" s="2955">
        <f t="shared" si="1412"/>
        <v>19028022.165399998</v>
      </c>
      <c r="BK169" s="2955">
        <f t="shared" si="1413"/>
        <v>5431327.08693799</v>
      </c>
      <c r="BL169" s="2955">
        <f t="shared" si="1414"/>
        <v>18173200</v>
      </c>
      <c r="BM169" s="2501">
        <f t="shared" si="1415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3"/>
        <v>1.2197286977510446</v>
      </c>
      <c r="BQ169" s="2498">
        <f t="shared" si="1256"/>
        <v>-2.3045239180345956E-3</v>
      </c>
      <c r="BR169" s="2498">
        <f t="shared" si="1257"/>
        <v>0.28707160011758637</v>
      </c>
      <c r="BS169" s="2504">
        <f>BO169/BO159-1</f>
        <v>4.7469011528704419E-2</v>
      </c>
      <c r="BT169" s="4950">
        <v>301748</v>
      </c>
      <c r="BU169" s="3499">
        <f t="shared" si="1134"/>
        <v>1.586083581508219</v>
      </c>
      <c r="BV169" s="2498">
        <f t="shared" si="1258"/>
        <v>-6.8884712728038977E-3</v>
      </c>
      <c r="BW169" s="2498">
        <f t="shared" si="1259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2"/>
        <v>6.3200662102174121E-3</v>
      </c>
      <c r="CE169" s="2507">
        <f>CC169/CC159-1</f>
        <v>7.9586730163855091E-2</v>
      </c>
      <c r="CF169" s="2507">
        <f t="shared" si="1283"/>
        <v>9.6581126506517956E-2</v>
      </c>
      <c r="CG169" s="2645">
        <f t="shared" si="1260"/>
        <v>235.49047444850856</v>
      </c>
      <c r="CH169" s="2646">
        <v>1.52E-2</v>
      </c>
      <c r="CI169" s="2507">
        <f>CG169/CG159-1</f>
        <v>0.18754124767625879</v>
      </c>
      <c r="CJ169" s="2507">
        <f t="shared" si="1261"/>
        <v>0.22102516069573852</v>
      </c>
      <c r="CK169" s="3138">
        <f t="shared" si="1157"/>
        <v>0.2555706137792102</v>
      </c>
      <c r="CL169" s="5510">
        <f t="shared" si="1241"/>
        <v>3.4711021999576057</v>
      </c>
      <c r="CM169" s="5495" t="str">
        <f t="shared" si="1242"/>
        <v>3Y, 6M</v>
      </c>
      <c r="CN169" s="5510"/>
      <c r="CO169" s="2936">
        <f t="shared" si="1135"/>
        <v>237.61208350443633</v>
      </c>
      <c r="CP169" s="2495">
        <f t="shared" si="1136"/>
        <v>236.97176738524365</v>
      </c>
      <c r="CQ169" s="2949">
        <f t="shared" si="1137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2"/>
        <v>4517.8975571315996</v>
      </c>
      <c r="CY169" s="2498">
        <f t="shared" si="1263"/>
        <v>2.4162111902166095E-3</v>
      </c>
      <c r="CZ169" s="2936">
        <f t="shared" si="1264"/>
        <v>54621.233318087907</v>
      </c>
      <c r="DA169" s="4813">
        <f t="shared" si="1265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3"/>
        <v>28055</v>
      </c>
      <c r="DU169" s="2495">
        <f t="shared" si="1124"/>
        <v>4423</v>
      </c>
      <c r="DV169" s="2495">
        <f t="shared" si="1125"/>
        <v>87714</v>
      </c>
      <c r="DW169" s="2495">
        <f t="shared" si="1126"/>
        <v>0</v>
      </c>
      <c r="DX169" s="2495">
        <f t="shared" si="1127"/>
        <v>5154</v>
      </c>
      <c r="DY169" s="2495">
        <f t="shared" si="1128"/>
        <v>0</v>
      </c>
      <c r="DZ169" s="2495">
        <f t="shared" si="1129"/>
        <v>125346</v>
      </c>
      <c r="EA169" s="2495">
        <f t="shared" si="1130"/>
        <v>0</v>
      </c>
      <c r="EB169" s="4686">
        <f t="shared" si="1131"/>
        <v>125346</v>
      </c>
      <c r="EC169" s="2919">
        <f>DEPOSITOS!Z113</f>
        <v>15903</v>
      </c>
      <c r="ED169" s="2919">
        <f>DEPOSITOS!AA113</f>
        <v>14754</v>
      </c>
      <c r="EE169" s="3811">
        <f t="shared" si="1132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0"/>
        <v>15.390797920897027</v>
      </c>
      <c r="EW169" s="2503">
        <f t="shared" si="1111"/>
        <v>11.64</v>
      </c>
      <c r="EX169" s="2503">
        <f t="shared" si="1112"/>
        <v>0</v>
      </c>
      <c r="EY169" s="2600">
        <f t="shared" si="1113"/>
        <v>17.88</v>
      </c>
      <c r="EZ169" s="2503">
        <f t="shared" si="1114"/>
        <v>0.28923100790122669</v>
      </c>
      <c r="FA169" s="2601">
        <f t="shared" si="1115"/>
        <v>0.28000000000000003</v>
      </c>
      <c r="FB169" s="2602">
        <f t="shared" si="1116"/>
        <v>0.35</v>
      </c>
      <c r="FC169" s="2603">
        <f t="shared" si="1117"/>
        <v>18.1875</v>
      </c>
      <c r="FD169" s="2503">
        <f t="shared" si="1118"/>
        <v>0</v>
      </c>
      <c r="FE169" s="4830">
        <f t="shared" si="1119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38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39"/>
        <v>1318.9000000000015</v>
      </c>
      <c r="FS169" s="2517">
        <v>39846.5</v>
      </c>
      <c r="FT169" s="4690">
        <f t="shared" si="1150"/>
        <v>446</v>
      </c>
      <c r="FU169" s="2488">
        <v>3423</v>
      </c>
      <c r="FV169" s="2488">
        <f t="shared" si="1140"/>
        <v>3318.9</v>
      </c>
      <c r="FW169" s="4690">
        <f t="shared" si="1151"/>
        <v>-6295.9</v>
      </c>
      <c r="FX169" s="2699"/>
      <c r="FY169" s="4690">
        <f t="shared" si="1152"/>
        <v>-6295.9</v>
      </c>
      <c r="FZ169" s="3118">
        <f t="shared" si="1454"/>
        <v>217374.7</v>
      </c>
      <c r="GA169" s="3118">
        <f t="shared" si="1416"/>
        <v>110693.3</v>
      </c>
      <c r="GB169" s="3118">
        <f t="shared" si="1417"/>
        <v>8491</v>
      </c>
      <c r="GC169" s="3118">
        <f t="shared" si="1418"/>
        <v>17893</v>
      </c>
      <c r="GD169" s="3118">
        <f t="shared" si="1419"/>
        <v>42.9</v>
      </c>
      <c r="GE169" s="3118">
        <f t="shared" si="1420"/>
        <v>2556.2000000000116</v>
      </c>
      <c r="GF169" s="3334">
        <f t="shared" si="1421"/>
        <v>357051.1</v>
      </c>
      <c r="GG169" s="3118">
        <f t="shared" si="1422"/>
        <v>64253.899999999994</v>
      </c>
      <c r="GH169" s="3118">
        <f t="shared" si="1423"/>
        <v>115385.7</v>
      </c>
      <c r="GI169" s="3118">
        <f t="shared" si="1424"/>
        <v>107705.2</v>
      </c>
      <c r="GJ169" s="3118">
        <f t="shared" si="1425"/>
        <v>2302.6</v>
      </c>
      <c r="GK169" s="3118">
        <f t="shared" si="1426"/>
        <v>45875.899999999994</v>
      </c>
      <c r="GL169" s="3118">
        <f t="shared" si="1427"/>
        <v>8920.5000000000036</v>
      </c>
      <c r="GM169" s="2928">
        <f t="shared" si="1428"/>
        <v>344443.8</v>
      </c>
      <c r="GN169" s="4690">
        <f t="shared" si="1429"/>
        <v>12607.299999999992</v>
      </c>
      <c r="GO169" s="3118">
        <f t="shared" si="1430"/>
        <v>20865.800000000003</v>
      </c>
      <c r="GP169" s="3118">
        <f t="shared" si="1431"/>
        <v>17893</v>
      </c>
      <c r="GQ169" s="4690">
        <f t="shared" si="1432"/>
        <v>-26151.500000000007</v>
      </c>
      <c r="GR169" s="2516"/>
      <c r="GS169" s="4841">
        <f t="shared" si="1433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34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35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36"/>
        <v>27.820816909999849</v>
      </c>
      <c r="HF169" s="2517">
        <v>7207.2023835999998</v>
      </c>
      <c r="HG169" s="4696">
        <f t="shared" si="1153"/>
        <v>47554.872276070004</v>
      </c>
      <c r="HH169" s="2488">
        <f t="shared" si="1437"/>
        <v>89399.644884589987</v>
      </c>
      <c r="HI169" s="2488">
        <f t="shared" si="1438"/>
        <v>125314.69391248999</v>
      </c>
      <c r="HJ169" s="2488">
        <f t="shared" si="1439"/>
        <v>29429.329192429999</v>
      </c>
      <c r="HK169" s="2495">
        <f t="shared" si="1440"/>
        <v>30479.518856530001</v>
      </c>
      <c r="HL169" s="2517">
        <f t="shared" si="1441"/>
        <v>274623.18684604001</v>
      </c>
      <c r="HM169" s="2518">
        <f t="shared" si="1442"/>
        <v>42298.843471040003</v>
      </c>
      <c r="HN169" s="2488">
        <f t="shared" si="1443"/>
        <v>62258.519990640008</v>
      </c>
      <c r="HO169" s="2495">
        <f t="shared" si="1444"/>
        <v>6481.6030390899996</v>
      </c>
      <c r="HP169" s="2515">
        <f t="shared" si="1445"/>
        <v>111038.96650077001</v>
      </c>
      <c r="HQ169" s="2488">
        <f t="shared" si="1446"/>
        <v>11591.400887309999</v>
      </c>
      <c r="HR169" s="2488">
        <f t="shared" si="1447"/>
        <v>46443.364093929995</v>
      </c>
      <c r="HS169" s="2495">
        <f t="shared" si="1448"/>
        <v>248.16127997999911</v>
      </c>
      <c r="HT169" s="2517">
        <f t="shared" si="1449"/>
        <v>58282.926261219996</v>
      </c>
      <c r="HU169" s="4696">
        <f t="shared" si="1450"/>
        <v>443945.07960802998</v>
      </c>
      <c r="HV169" s="2519">
        <f t="shared" si="1266"/>
        <v>0.44730949324675717</v>
      </c>
      <c r="HW169" s="2519">
        <f t="shared" si="1267"/>
        <v>0.28976800578070816</v>
      </c>
      <c r="HX169" s="2519">
        <f t="shared" si="1268"/>
        <v>0.27980199371627923</v>
      </c>
      <c r="HY169" s="2498">
        <f t="shared" si="1269"/>
        <v>0.27505186646124602</v>
      </c>
      <c r="HZ169" s="2520">
        <f t="shared" si="1270"/>
        <v>0.33196162391978978</v>
      </c>
      <c r="IA169" s="2521">
        <f t="shared" si="1271"/>
        <v>0.40721321461113447</v>
      </c>
      <c r="IB169" s="2519">
        <f t="shared" si="1272"/>
        <v>0.37126590089474454</v>
      </c>
      <c r="IC169" s="2498">
        <f t="shared" si="1273"/>
        <v>-3.9732292147420134E-2</v>
      </c>
      <c r="ID169" s="2522">
        <f t="shared" si="1274"/>
        <v>0.35616604135780938</v>
      </c>
      <c r="IE169" s="2519">
        <f t="shared" si="1275"/>
        <v>0.34717366818684847</v>
      </c>
      <c r="IF169" s="2519">
        <f t="shared" si="1276"/>
        <v>0.18491669725669535</v>
      </c>
      <c r="IG169" s="2498">
        <f t="shared" si="1277"/>
        <v>0.31690948788670648</v>
      </c>
      <c r="IH169" s="2520">
        <f t="shared" si="1278"/>
        <v>0.21276774457748537</v>
      </c>
      <c r="II169" s="4706">
        <f t="shared" si="1279"/>
        <v>0.31813177004491888</v>
      </c>
      <c r="IJ169" s="2833">
        <f t="shared" si="1243"/>
        <v>4.7647276594021661E-2</v>
      </c>
      <c r="IK169" s="2833">
        <f t="shared" si="1244"/>
        <v>6.9721585597276259E-2</v>
      </c>
      <c r="IL169" s="2833">
        <f t="shared" si="1245"/>
        <v>1.6796707156347807E-2</v>
      </c>
      <c r="IM169" s="2833">
        <f t="shared" si="1246"/>
        <v>1.8639728065389067E-2</v>
      </c>
      <c r="IN169" s="5158">
        <f t="shared" si="1247"/>
        <v>0.15280529741303481</v>
      </c>
      <c r="IO169" s="5160">
        <f t="shared" si="1248"/>
        <v>2.419634953531603E-2</v>
      </c>
      <c r="IP169" s="2833">
        <f t="shared" si="1249"/>
        <v>3.5380473227216866E-2</v>
      </c>
      <c r="IQ169" s="2833">
        <f t="shared" si="1250"/>
        <v>3.0739556493798942E-3</v>
      </c>
      <c r="IR169" s="5159">
        <f t="shared" si="1251"/>
        <v>6.2650778411912786E-2</v>
      </c>
      <c r="IS169" s="2833">
        <f t="shared" si="1252"/>
        <v>7.2145963834255866E-3</v>
      </c>
      <c r="IT169" s="2833">
        <f t="shared" si="1253"/>
        <v>3.1123215523221229E-2</v>
      </c>
      <c r="IU169" s="2833">
        <f t="shared" si="1254"/>
        <v>1.485628303604117E-4</v>
      </c>
      <c r="IV169" s="5158">
        <f t="shared" si="1255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84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67"/>
        <v>100</v>
      </c>
      <c r="KU169" s="4341"/>
      <c r="KV169" s="4341"/>
      <c r="KW169" s="4341"/>
      <c r="KX169" s="4341"/>
      <c r="KY169" s="4341"/>
      <c r="KZ169" s="4342"/>
      <c r="LD169" s="2713">
        <f>B157</f>
        <v>40482</v>
      </c>
      <c r="LE169" s="2714">
        <f>CJ157</f>
        <v>0.25686216129735584</v>
      </c>
      <c r="LF169" s="2714">
        <f>CJ181</f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54"/>
        <v>-1461127.5587991476</v>
      </c>
      <c r="I170" s="2490">
        <f t="shared" si="1144"/>
        <v>657315.26444472373</v>
      </c>
      <c r="J170" s="2490">
        <f t="shared" si="1145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51"/>
        <v>842734.97251645382</v>
      </c>
      <c r="Q170" s="407">
        <f t="shared" si="1403"/>
        <v>300035.93443285173</v>
      </c>
      <c r="R170" s="407">
        <f t="shared" si="1404"/>
        <v>8400634.9468812793</v>
      </c>
      <c r="S170" s="407">
        <f t="shared" si="1405"/>
        <v>-6532350.4967799988</v>
      </c>
      <c r="T170" s="5325">
        <f t="shared" si="1406"/>
        <v>-9138655.7846529391</v>
      </c>
      <c r="U170" s="2493">
        <f>VLOOKUP(B170,Tabla.BCRA,BCRA!$AK$1,TRUE)</f>
        <v>4.2807000000000004</v>
      </c>
      <c r="V170" s="2489">
        <f t="shared" si="1155"/>
        <v>1.0559020720910212E-2</v>
      </c>
      <c r="W170" s="2489">
        <f t="shared" si="1156"/>
        <v>1.0671703458859705E-2</v>
      </c>
      <c r="X170" s="2489">
        <f t="shared" si="1280"/>
        <v>6.9311093979956634E-2</v>
      </c>
      <c r="Y170" s="2489">
        <f>U170/U159-1</f>
        <v>7.6688968257960788E-2</v>
      </c>
      <c r="Z170" s="3005">
        <f t="shared" si="1285"/>
        <v>4.74</v>
      </c>
      <c r="AA170" s="2489">
        <f t="shared" si="1290"/>
        <v>5.6267409470752261E-2</v>
      </c>
      <c r="AB170" s="2489">
        <f>Z170/Z159-1</f>
        <v>0.15398660986001222</v>
      </c>
      <c r="AC170" s="3011">
        <f t="shared" si="1291"/>
        <v>0.1072955357768588</v>
      </c>
      <c r="AD170" s="4964">
        <f t="shared" si="1146"/>
        <v>7.330951322947052</v>
      </c>
      <c r="AE170" s="4964">
        <f t="shared" si="1147"/>
        <v>7.0006224004187851</v>
      </c>
      <c r="AF170" s="4964">
        <f t="shared" si="1148"/>
        <v>5.1087196320437682</v>
      </c>
      <c r="AG170" s="4964">
        <f t="shared" si="1149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0"/>
        <v>2050000</v>
      </c>
      <c r="AK170" s="2919">
        <f>BM!H118*1000</f>
        <v>1791152.8543105286</v>
      </c>
      <c r="AL170" s="2928">
        <f t="shared" si="1121"/>
        <v>3841152.8543105284</v>
      </c>
      <c r="AM170" s="3537">
        <f t="shared" si="1452"/>
        <v>7050000</v>
      </c>
      <c r="AN170" s="3118">
        <f t="shared" si="1407"/>
        <v>8695960.8909799997</v>
      </c>
      <c r="AO170" s="2928">
        <f t="shared" si="1408"/>
        <v>15745960.89098</v>
      </c>
      <c r="AP170" s="3118">
        <f t="shared" si="1409"/>
        <v>26778434.876731616</v>
      </c>
      <c r="AQ170" s="2928">
        <f t="shared" si="1410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1"/>
        <v>4.0822913448540499E-2</v>
      </c>
      <c r="BB170" s="2498">
        <f t="shared" si="1411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2"/>
        <v>10974347.455149999</v>
      </c>
      <c r="BI170" s="2955">
        <f t="shared" si="1453"/>
        <v>2623248.3099999996</v>
      </c>
      <c r="BJ170" s="2955">
        <f t="shared" si="1412"/>
        <v>20558454.560739998</v>
      </c>
      <c r="BK170" s="2955">
        <f t="shared" si="1413"/>
        <v>771351.03644798975</v>
      </c>
      <c r="BL170" s="2955">
        <f t="shared" si="1414"/>
        <v>17831200</v>
      </c>
      <c r="BM170" s="2501">
        <f t="shared" si="1415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3"/>
        <v>1.2139060842925335</v>
      </c>
      <c r="BQ170" s="2498">
        <f t="shared" si="1256"/>
        <v>3.5854341736694773E-2</v>
      </c>
      <c r="BR170" s="2498">
        <f t="shared" si="1257"/>
        <v>0.31081117927743684</v>
      </c>
      <c r="BS170" s="2504">
        <f>BO170/BO159-1</f>
        <v>8.5025323426652255E-2</v>
      </c>
      <c r="BT170" s="4950">
        <v>310243</v>
      </c>
      <c r="BU170" s="3499">
        <f t="shared" si="1134"/>
        <v>1.5667756596462474</v>
      </c>
      <c r="BV170" s="2498">
        <f t="shared" si="1258"/>
        <v>2.8152630671951506E-2</v>
      </c>
      <c r="BW170" s="2498">
        <f t="shared" si="1259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2"/>
        <v>5.9065420560746595E-3</v>
      </c>
      <c r="CE170" s="2507">
        <f>CC170/CC159-1</f>
        <v>8.5963354588747931E-2</v>
      </c>
      <c r="CF170" s="2507">
        <f t="shared" si="1283"/>
        <v>9.5067556568451783E-2</v>
      </c>
      <c r="CG170" s="2645">
        <f t="shared" si="1260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1"/>
        <v>0.22198849415585364</v>
      </c>
      <c r="CK170" s="3138">
        <f t="shared" si="1157"/>
        <v>0.2555706137792102</v>
      </c>
      <c r="CL170" s="5510">
        <f t="shared" si="1241"/>
        <v>3.4574476208408247</v>
      </c>
      <c r="CM170" s="5495" t="str">
        <f t="shared" si="1242"/>
        <v>3Y, 5M</v>
      </c>
      <c r="CN170" s="5510"/>
      <c r="CO170" s="2936">
        <f t="shared" si="1135"/>
        <v>247.31210102366526</v>
      </c>
      <c r="CP170" s="2495">
        <f t="shared" si="1136"/>
        <v>243.64314603212</v>
      </c>
      <c r="CQ170" s="2949">
        <f t="shared" si="1137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2"/>
        <v>4524.6318486401269</v>
      </c>
      <c r="CY170" s="2498">
        <f t="shared" si="1263"/>
        <v>2.3797549547890447E-3</v>
      </c>
      <c r="CZ170" s="2936">
        <f t="shared" si="1264"/>
        <v>56359.267474093504</v>
      </c>
      <c r="DA170" s="4813">
        <f t="shared" si="1265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3"/>
        <v>31563</v>
      </c>
      <c r="DU170" s="2495">
        <f t="shared" si="1124"/>
        <v>4015</v>
      </c>
      <c r="DV170" s="2495">
        <f t="shared" si="1125"/>
        <v>87060</v>
      </c>
      <c r="DW170" s="2495">
        <f t="shared" si="1126"/>
        <v>0</v>
      </c>
      <c r="DX170" s="2495">
        <f t="shared" si="1127"/>
        <v>5612</v>
      </c>
      <c r="DY170" s="2495">
        <f t="shared" si="1128"/>
        <v>0</v>
      </c>
      <c r="DZ170" s="2495">
        <f t="shared" si="1129"/>
        <v>128250</v>
      </c>
      <c r="EA170" s="2495">
        <f t="shared" si="1130"/>
        <v>0</v>
      </c>
      <c r="EB170" s="4686">
        <f t="shared" si="1131"/>
        <v>128250</v>
      </c>
      <c r="EC170" s="2919">
        <f>DEPOSITOS!Z114</f>
        <v>13259</v>
      </c>
      <c r="ED170" s="2919">
        <f>DEPOSITOS!AA114</f>
        <v>12168</v>
      </c>
      <c r="EE170" s="3811">
        <f t="shared" si="1132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0"/>
        <v>13.964971492266727</v>
      </c>
      <c r="EW170" s="2503">
        <f t="shared" si="1111"/>
        <v>12.73</v>
      </c>
      <c r="EX170" s="2503">
        <f t="shared" si="1112"/>
        <v>0</v>
      </c>
      <c r="EY170" s="2600">
        <f t="shared" si="1113"/>
        <v>13.85</v>
      </c>
      <c r="EZ170" s="2503">
        <f t="shared" si="1114"/>
        <v>0.35453229190779501</v>
      </c>
      <c r="FA170" s="2601">
        <f t="shared" si="1115"/>
        <v>0.33</v>
      </c>
      <c r="FB170" s="2602">
        <f t="shared" si="1116"/>
        <v>0.44</v>
      </c>
      <c r="FC170" s="2603">
        <f t="shared" si="1117"/>
        <v>13.25</v>
      </c>
      <c r="FD170" s="2503">
        <f t="shared" si="1118"/>
        <v>0</v>
      </c>
      <c r="FE170" s="4830">
        <f t="shared" si="1119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38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39"/>
        <v>851.5</v>
      </c>
      <c r="FS170" s="2517">
        <v>36141.699999999997</v>
      </c>
      <c r="FT170" s="4690">
        <f t="shared" si="1150"/>
        <v>425.90000000000146</v>
      </c>
      <c r="FU170" s="2488">
        <v>476.3</v>
      </c>
      <c r="FV170" s="2488">
        <f t="shared" si="1140"/>
        <v>1114.0999999999999</v>
      </c>
      <c r="FW170" s="4690">
        <f t="shared" si="1151"/>
        <v>-1164.4999999999984</v>
      </c>
      <c r="FX170" s="2699"/>
      <c r="FY170" s="4690">
        <f t="shared" si="1152"/>
        <v>-1164.4999999999984</v>
      </c>
      <c r="FZ170" s="3118">
        <f t="shared" si="1454"/>
        <v>240365.80000000002</v>
      </c>
      <c r="GA170" s="3118">
        <f t="shared" si="1416"/>
        <v>122015.6</v>
      </c>
      <c r="GB170" s="3118">
        <f t="shared" si="1417"/>
        <v>9336.7999999999993</v>
      </c>
      <c r="GC170" s="3118">
        <f t="shared" si="1418"/>
        <v>19007.099999999999</v>
      </c>
      <c r="GD170" s="3118">
        <f t="shared" si="1419"/>
        <v>44.5</v>
      </c>
      <c r="GE170" s="3118">
        <f t="shared" si="1420"/>
        <v>2848.900000000016</v>
      </c>
      <c r="GF170" s="3334">
        <f t="shared" si="1421"/>
        <v>393618.69999999995</v>
      </c>
      <c r="GG170" s="3118">
        <f t="shared" si="1422"/>
        <v>71356.799999999988</v>
      </c>
      <c r="GH170" s="3118">
        <f t="shared" si="1423"/>
        <v>129019.2</v>
      </c>
      <c r="GI170" s="3118">
        <f t="shared" si="1424"/>
        <v>118649.3</v>
      </c>
      <c r="GJ170" s="3118">
        <f t="shared" si="1425"/>
        <v>2435.9</v>
      </c>
      <c r="GK170" s="3118">
        <f t="shared" si="1426"/>
        <v>49352.299999999996</v>
      </c>
      <c r="GL170" s="3118">
        <f t="shared" si="1427"/>
        <v>9772.0000000000036</v>
      </c>
      <c r="GM170" s="2928">
        <f t="shared" si="1428"/>
        <v>380585.5</v>
      </c>
      <c r="GN170" s="4690">
        <f t="shared" si="1429"/>
        <v>13033.199999999993</v>
      </c>
      <c r="GO170" s="3118">
        <f t="shared" si="1430"/>
        <v>21342.100000000002</v>
      </c>
      <c r="GP170" s="3118">
        <f t="shared" si="1431"/>
        <v>19007.099999999999</v>
      </c>
      <c r="GQ170" s="4690">
        <f t="shared" si="1432"/>
        <v>-27316.000000000007</v>
      </c>
      <c r="GR170" s="2516"/>
      <c r="GS170" s="4841">
        <f t="shared" si="1433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34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35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36"/>
        <v>28.594609290000335</v>
      </c>
      <c r="HF170" s="2517">
        <v>5184.0717249700001</v>
      </c>
      <c r="HG170" s="4696">
        <f t="shared" si="1153"/>
        <v>47275.902744239997</v>
      </c>
      <c r="HH170" s="2488">
        <f t="shared" si="1437"/>
        <v>98594.55421633998</v>
      </c>
      <c r="HI170" s="2488">
        <f t="shared" si="1438"/>
        <v>140402.68667088999</v>
      </c>
      <c r="HJ170" s="2488">
        <f t="shared" si="1439"/>
        <v>32780.312672660002</v>
      </c>
      <c r="HK170" s="2495">
        <f t="shared" si="1440"/>
        <v>33347.795514159996</v>
      </c>
      <c r="HL170" s="2517">
        <f t="shared" si="1441"/>
        <v>305125.34907405003</v>
      </c>
      <c r="HM170" s="2518">
        <f t="shared" si="1442"/>
        <v>46827.433257190001</v>
      </c>
      <c r="HN170" s="2488">
        <f t="shared" si="1443"/>
        <v>68708.723717730012</v>
      </c>
      <c r="HO170" s="2495">
        <f t="shared" si="1444"/>
        <v>7092.4783171099989</v>
      </c>
      <c r="HP170" s="2515">
        <f t="shared" si="1445"/>
        <v>122628.63529203001</v>
      </c>
      <c r="HQ170" s="2488">
        <f t="shared" si="1446"/>
        <v>13032.766628969999</v>
      </c>
      <c r="HR170" s="2488">
        <f t="shared" si="1447"/>
        <v>50157.475467949997</v>
      </c>
      <c r="HS170" s="2495">
        <f t="shared" si="1448"/>
        <v>276.75588926999944</v>
      </c>
      <c r="HT170" s="2517">
        <f t="shared" si="1449"/>
        <v>63466.997986189999</v>
      </c>
      <c r="HU170" s="4696">
        <f t="shared" si="1450"/>
        <v>491220.98235226999</v>
      </c>
      <c r="HV170" s="2519">
        <f t="shared" si="1266"/>
        <v>0.43825796727065836</v>
      </c>
      <c r="HW170" s="2519">
        <f t="shared" si="1267"/>
        <v>0.41876179750390796</v>
      </c>
      <c r="HX170" s="2519">
        <f t="shared" si="1268"/>
        <v>0.45459505533342481</v>
      </c>
      <c r="HY170" s="2498">
        <f t="shared" si="1269"/>
        <v>4.5269782110890722E-2</v>
      </c>
      <c r="HZ170" s="2520">
        <f t="shared" si="1270"/>
        <v>0.38172108697469342</v>
      </c>
      <c r="IA170" s="2521">
        <f t="shared" si="1271"/>
        <v>0.34038879411296308</v>
      </c>
      <c r="IB170" s="2519">
        <f t="shared" si="1272"/>
        <v>0.300731786000765</v>
      </c>
      <c r="IC170" s="2498">
        <f t="shared" si="1273"/>
        <v>-0.15778637460335099</v>
      </c>
      <c r="ID170" s="2522">
        <f t="shared" si="1274"/>
        <v>0.27881920250854653</v>
      </c>
      <c r="IE170" s="2519">
        <f t="shared" si="1275"/>
        <v>0.18739818439762002</v>
      </c>
      <c r="IF170" s="2519">
        <f t="shared" si="1276"/>
        <v>-7.8386429036614413E-2</v>
      </c>
      <c r="IG170" s="2498">
        <f t="shared" si="1277"/>
        <v>0.10839243808073507</v>
      </c>
      <c r="IH170" s="2520">
        <f t="shared" si="1278"/>
        <v>-1.6247951467933008E-2</v>
      </c>
      <c r="II170" s="4706">
        <f t="shared" si="1279"/>
        <v>0.29850433056889769</v>
      </c>
      <c r="IJ170" s="2833">
        <f t="shared" si="1243"/>
        <v>4.8265934185981241E-2</v>
      </c>
      <c r="IK170" s="2833">
        <f t="shared" si="1244"/>
        <v>7.9199918041703635E-2</v>
      </c>
      <c r="IL170" s="2833">
        <f t="shared" si="1245"/>
        <v>1.7589988359820955E-2</v>
      </c>
      <c r="IM170" s="2833">
        <f t="shared" si="1246"/>
        <v>1.5056162860282111E-2</v>
      </c>
      <c r="IN170" s="5158">
        <f t="shared" si="1247"/>
        <v>0.16011200344778792</v>
      </c>
      <c r="IO170" s="5160">
        <f t="shared" si="1248"/>
        <v>2.3771481445594926E-2</v>
      </c>
      <c r="IP170" s="2833">
        <f t="shared" si="1249"/>
        <v>3.3858420713610733E-2</v>
      </c>
      <c r="IQ170" s="2833">
        <f t="shared" si="1250"/>
        <v>3.2066075804517711E-3</v>
      </c>
      <c r="IR170" s="5159">
        <f t="shared" si="1251"/>
        <v>6.0836509739657423E-2</v>
      </c>
      <c r="IS170" s="2833">
        <f t="shared" si="1252"/>
        <v>7.5660195783191116E-3</v>
      </c>
      <c r="IT170" s="2833">
        <f t="shared" si="1253"/>
        <v>1.9496119936588376E-2</v>
      </c>
      <c r="IU170" s="2833">
        <f t="shared" si="1254"/>
        <v>1.5009887322100772E-4</v>
      </c>
      <c r="IV170" s="5158">
        <f t="shared" si="1255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84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67"/>
        <v>100</v>
      </c>
      <c r="KU170" s="4341"/>
      <c r="KV170" s="4341"/>
      <c r="KW170" s="4341"/>
      <c r="KX170" s="4341"/>
      <c r="KY170" s="4341"/>
      <c r="KZ170" s="4342"/>
      <c r="LD170" s="2713">
        <f>B158</f>
        <v>40512</v>
      </c>
      <c r="LE170" s="2714">
        <f>CJ158</f>
        <v>0.25810289393437214</v>
      </c>
      <c r="LF170" s="2714">
        <f>CJ182</f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54"/>
        <v>313693.02735343575</v>
      </c>
      <c r="I171" s="4216">
        <f t="shared" si="1144"/>
        <v>65620.418913923204</v>
      </c>
      <c r="J171" s="4216">
        <f t="shared" si="1145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51"/>
        <v>3335384.9725164538</v>
      </c>
      <c r="Q171" s="5330">
        <f t="shared" si="1403"/>
        <v>515712.60967665177</v>
      </c>
      <c r="R171" s="5330">
        <f t="shared" si="1404"/>
        <v>6075763.511279298</v>
      </c>
      <c r="S171" s="5330">
        <f t="shared" si="1405"/>
        <v>-6383950.4967799988</v>
      </c>
      <c r="T171" s="5331">
        <f t="shared" si="1406"/>
        <v>-9356817.8273398988</v>
      </c>
      <c r="U171" s="4218">
        <f>VLOOKUP(B171,Tabla.BCRA,BCRA!$AK$1,TRUE)</f>
        <v>4.3032000000000004</v>
      </c>
      <c r="V171" s="4219">
        <f t="shared" si="1155"/>
        <v>5.2286670384829809E-3</v>
      </c>
      <c r="W171" s="4219">
        <f t="shared" si="1156"/>
        <v>5.2561496951433195E-3</v>
      </c>
      <c r="X171" s="4219">
        <f t="shared" si="1280"/>
        <v>7.6082915039970334E-2</v>
      </c>
      <c r="Y171" s="4219">
        <f>U171/U159-1</f>
        <v>8.2348206650233902E-2</v>
      </c>
      <c r="Z171" s="4103">
        <f t="shared" si="1285"/>
        <v>4.74</v>
      </c>
      <c r="AA171" s="4219">
        <f t="shared" si="1290"/>
        <v>0</v>
      </c>
      <c r="AB171" s="4219">
        <f>Z171/Z159-1</f>
        <v>0.15398660986001222</v>
      </c>
      <c r="AC171" s="4104">
        <f t="shared" si="1291"/>
        <v>0.10150585610708296</v>
      </c>
      <c r="AD171" s="4967">
        <f t="shared" si="1146"/>
        <v>7.9103614921004972</v>
      </c>
      <c r="AE171" s="4967">
        <f t="shared" si="1147"/>
        <v>7.5539960102874799</v>
      </c>
      <c r="AF171" s="4967">
        <f t="shared" si="1148"/>
        <v>5.7420090649007234</v>
      </c>
      <c r="AG171" s="4967">
        <f t="shared" si="1149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0"/>
        <v>14140000</v>
      </c>
      <c r="AK171" s="4222">
        <f>BM!H119*1000</f>
        <v>-10335750.597282149</v>
      </c>
      <c r="AL171" s="4223">
        <f t="shared" si="1121"/>
        <v>3804249.4027178511</v>
      </c>
      <c r="AM171" s="4109">
        <f t="shared" si="1452"/>
        <v>20950000</v>
      </c>
      <c r="AN171" s="4224">
        <f t="shared" si="1407"/>
        <v>8935960.8909799997</v>
      </c>
      <c r="AO171" s="4223">
        <f t="shared" si="1408"/>
        <v>29885960.890979998</v>
      </c>
      <c r="AP171" s="4224">
        <f t="shared" si="1409"/>
        <v>16442684.279449467</v>
      </c>
      <c r="AQ171" s="4223">
        <f t="shared" si="1410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1"/>
        <v>0.12579021374741339</v>
      </c>
      <c r="BB171" s="4228">
        <f t="shared" si="1411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2"/>
        <v>2956550.5316199996</v>
      </c>
      <c r="BI171" s="4230">
        <f t="shared" si="1453"/>
        <v>13315237.359999999</v>
      </c>
      <c r="BJ171" s="4230">
        <f t="shared" si="1412"/>
        <v>32574773.712090001</v>
      </c>
      <c r="BK171" s="4230">
        <f t="shared" si="1413"/>
        <v>3822274.3034779863</v>
      </c>
      <c r="BL171" s="4230">
        <f t="shared" si="1414"/>
        <v>14023600</v>
      </c>
      <c r="BM171" s="4115">
        <f t="shared" si="1415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3"/>
        <v>1.2896133606066875</v>
      </c>
      <c r="BQ171" s="4228">
        <f t="shared" si="1256"/>
        <v>0.19600199692141285</v>
      </c>
      <c r="BR171" s="4228">
        <f t="shared" si="1257"/>
        <v>0.29769245352857809</v>
      </c>
      <c r="BS171" s="4118">
        <f>BO171/BO159-1</f>
        <v>0.29769245352857809</v>
      </c>
      <c r="BT171" s="4953">
        <v>366070</v>
      </c>
      <c r="BU171" s="4231">
        <f t="shared" si="1134"/>
        <v>1.6421449717628178</v>
      </c>
      <c r="BV171" s="4228">
        <f t="shared" si="1258"/>
        <v>0.17994604229587785</v>
      </c>
      <c r="BW171" s="4228">
        <f t="shared" si="1259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2"/>
        <v>8.3989891482085799E-3</v>
      </c>
      <c r="CE171" s="4233">
        <f>CC171/CC159-1</f>
        <v>9.5084349019291192E-2</v>
      </c>
      <c r="CF171" s="4233">
        <f t="shared" si="1283"/>
        <v>9.5084349019291192E-2</v>
      </c>
      <c r="CG171" s="4119">
        <f t="shared" si="1260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1"/>
        <v>0.22777305507493439</v>
      </c>
      <c r="CK171" s="4126">
        <f t="shared" si="1157"/>
        <v>0.2555706137792102</v>
      </c>
      <c r="CL171" s="5513">
        <f t="shared" si="1241"/>
        <v>3.3778772467891574</v>
      </c>
      <c r="CM171" s="5496" t="str">
        <f t="shared" si="1242"/>
        <v>3Y, 5M</v>
      </c>
      <c r="CN171" s="5513"/>
      <c r="CO171" s="5504">
        <f t="shared" si="1135"/>
        <v>278.42154307375404</v>
      </c>
      <c r="CP171" s="4236">
        <f t="shared" si="1136"/>
        <v>287.48576589311654</v>
      </c>
      <c r="CQ171" s="4128">
        <f t="shared" si="1137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2"/>
        <v>6755.1197487239888</v>
      </c>
      <c r="CY171" s="4228">
        <f t="shared" si="1263"/>
        <v>3.4921312795171363E-3</v>
      </c>
      <c r="CZ171" s="4134">
        <f t="shared" si="1264"/>
        <v>67912.292036896237</v>
      </c>
      <c r="DA171" s="4816">
        <f t="shared" si="1265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3"/>
        <v>59572</v>
      </c>
      <c r="DU171" s="4236">
        <f t="shared" si="1124"/>
        <v>4981</v>
      </c>
      <c r="DV171" s="4236">
        <f t="shared" si="1125"/>
        <v>54871</v>
      </c>
      <c r="DW171" s="4236">
        <f t="shared" si="1126"/>
        <v>0</v>
      </c>
      <c r="DX171" s="4236">
        <f t="shared" si="1127"/>
        <v>5292</v>
      </c>
      <c r="DY171" s="4236">
        <f t="shared" si="1128"/>
        <v>0</v>
      </c>
      <c r="DZ171" s="4236">
        <f t="shared" si="1129"/>
        <v>124716</v>
      </c>
      <c r="EA171" s="4236">
        <f t="shared" si="1130"/>
        <v>0</v>
      </c>
      <c r="EB171" s="4689">
        <f t="shared" si="1131"/>
        <v>124716</v>
      </c>
      <c r="EC171" s="4222">
        <f>DEPOSITOS!Z115</f>
        <v>13323</v>
      </c>
      <c r="ED171" s="4222">
        <f>DEPOSITOS!AA115</f>
        <v>12177</v>
      </c>
      <c r="EE171" s="4137">
        <f t="shared" si="1132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0"/>
        <v>12.764321291072099</v>
      </c>
      <c r="EW171" s="4239">
        <f t="shared" si="1111"/>
        <v>13.26</v>
      </c>
      <c r="EX171" s="4239">
        <f t="shared" si="1112"/>
        <v>0</v>
      </c>
      <c r="EY171" s="4141">
        <f t="shared" si="1113"/>
        <v>11.81</v>
      </c>
      <c r="EZ171" s="4239">
        <f t="shared" si="1114"/>
        <v>0.35574869931533087</v>
      </c>
      <c r="FA171" s="4142">
        <f t="shared" si="1115"/>
        <v>0.32</v>
      </c>
      <c r="FB171" s="4240">
        <f t="shared" si="1116"/>
        <v>0.49</v>
      </c>
      <c r="FC171" s="4144">
        <f t="shared" si="1117"/>
        <v>12.375</v>
      </c>
      <c r="FD171" s="4239">
        <f t="shared" si="1118"/>
        <v>0</v>
      </c>
      <c r="FE171" s="4833">
        <f t="shared" si="1119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38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39"/>
        <v>913.09999999999854</v>
      </c>
      <c r="FS171" s="4242">
        <v>49337.1</v>
      </c>
      <c r="FT171" s="4693">
        <f t="shared" si="1150"/>
        <v>-8112.5999999999985</v>
      </c>
      <c r="FU171" s="4215">
        <v>14241.4</v>
      </c>
      <c r="FV171" s="4215">
        <f t="shared" si="1140"/>
        <v>4382.6000000000004</v>
      </c>
      <c r="FW171" s="4693">
        <f t="shared" si="1151"/>
        <v>-26736.6</v>
      </c>
      <c r="FX171" s="4241"/>
      <c r="FY171" s="4693">
        <f t="shared" si="1152"/>
        <v>-26736.6</v>
      </c>
      <c r="FZ171" s="4224">
        <f t="shared" si="1454"/>
        <v>264005</v>
      </c>
      <c r="GA171" s="4224">
        <f t="shared" si="1416"/>
        <v>133680.1</v>
      </c>
      <c r="GB171" s="4224">
        <f t="shared" si="1417"/>
        <v>10559.4</v>
      </c>
      <c r="GC171" s="4224">
        <f t="shared" si="1418"/>
        <v>23389.699999999997</v>
      </c>
      <c r="GD171" s="4224">
        <f t="shared" si="1419"/>
        <v>56.5</v>
      </c>
      <c r="GE171" s="4224">
        <f t="shared" si="1420"/>
        <v>3152.5000000000218</v>
      </c>
      <c r="GF171" s="4148">
        <f t="shared" si="1421"/>
        <v>434843.19999999995</v>
      </c>
      <c r="GG171" s="4224">
        <f t="shared" si="1422"/>
        <v>81888.199999999983</v>
      </c>
      <c r="GH171" s="4224">
        <f t="shared" si="1423"/>
        <v>147085.4</v>
      </c>
      <c r="GI171" s="4224">
        <f t="shared" si="1424"/>
        <v>133943.4</v>
      </c>
      <c r="GJ171" s="4224">
        <f t="shared" si="1425"/>
        <v>2813.7000000000003</v>
      </c>
      <c r="GK171" s="4224">
        <f t="shared" si="1426"/>
        <v>53506.799999999996</v>
      </c>
      <c r="GL171" s="4224">
        <f t="shared" si="1427"/>
        <v>10685.100000000002</v>
      </c>
      <c r="GM171" s="4223">
        <f t="shared" si="1428"/>
        <v>429922.6</v>
      </c>
      <c r="GN171" s="4693">
        <f t="shared" si="1429"/>
        <v>4920.5999999999949</v>
      </c>
      <c r="GO171" s="4224">
        <f t="shared" si="1430"/>
        <v>35583.5</v>
      </c>
      <c r="GP171" s="4224">
        <f t="shared" si="1431"/>
        <v>23389.699999999997</v>
      </c>
      <c r="GQ171" s="4693">
        <f t="shared" si="1432"/>
        <v>-54052.600000000006</v>
      </c>
      <c r="GR171" s="4263"/>
      <c r="GS171" s="4844">
        <f t="shared" si="1433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34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35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36"/>
        <v>27.755774389999715</v>
      </c>
      <c r="HF171" s="4242">
        <v>5373.4423320400001</v>
      </c>
      <c r="HG171" s="4699">
        <f t="shared" si="1153"/>
        <v>48912.774609039996</v>
      </c>
      <c r="HH171" s="4215">
        <f t="shared" si="1437"/>
        <v>108597.87851105999</v>
      </c>
      <c r="HI171" s="4215">
        <f t="shared" si="1438"/>
        <v>154236.86636247998</v>
      </c>
      <c r="HJ171" s="4215">
        <f t="shared" si="1439"/>
        <v>36179.425270810003</v>
      </c>
      <c r="HK171" s="4236">
        <f t="shared" si="1440"/>
        <v>38059.669977329992</v>
      </c>
      <c r="HL171" s="4242">
        <f t="shared" si="1441"/>
        <v>337073.84012168006</v>
      </c>
      <c r="HM171" s="4151">
        <f t="shared" si="1442"/>
        <v>51467.442011339997</v>
      </c>
      <c r="HN171" s="4215">
        <f t="shared" si="1443"/>
        <v>75314.338294810019</v>
      </c>
      <c r="HO171" s="4236">
        <f t="shared" si="1444"/>
        <v>7437.6962152499982</v>
      </c>
      <c r="HP171" s="4145">
        <f t="shared" si="1445"/>
        <v>134219.47652140001</v>
      </c>
      <c r="HQ171" s="4215">
        <f t="shared" si="1446"/>
        <v>14372.573220619999</v>
      </c>
      <c r="HR171" s="4215">
        <f t="shared" si="1447"/>
        <v>54163.355433949997</v>
      </c>
      <c r="HS171" s="4236">
        <f t="shared" si="1448"/>
        <v>304.51166365999916</v>
      </c>
      <c r="HT171" s="4242">
        <f t="shared" si="1449"/>
        <v>68840.440318230001</v>
      </c>
      <c r="HU171" s="4699">
        <f t="shared" si="1450"/>
        <v>540133.75696130993</v>
      </c>
      <c r="HV171" s="4243">
        <f t="shared" si="1266"/>
        <v>0.38510609906276394</v>
      </c>
      <c r="HW171" s="4243">
        <f t="shared" si="1267"/>
        <v>0.18832471243087268</v>
      </c>
      <c r="HX171" s="4243">
        <f t="shared" si="1268"/>
        <v>0.17764234436826021</v>
      </c>
      <c r="HY171" s="4228">
        <f t="shared" si="1269"/>
        <v>0.42759591778173656</v>
      </c>
      <c r="HZ171" s="4244">
        <f t="shared" si="1270"/>
        <v>0.27535063889503197</v>
      </c>
      <c r="IA171" s="4154">
        <f t="shared" si="1271"/>
        <v>0.37885563213427953</v>
      </c>
      <c r="IB171" s="4243">
        <f t="shared" si="1272"/>
        <v>0.33303744039053984</v>
      </c>
      <c r="IC171" s="4228">
        <f t="shared" si="1273"/>
        <v>-0.45403615629426308</v>
      </c>
      <c r="ID171" s="4155">
        <f t="shared" si="1274"/>
        <v>0.29467036569194205</v>
      </c>
      <c r="IE171" s="4243">
        <f t="shared" si="1275"/>
        <v>0.20531415995330504</v>
      </c>
      <c r="IF171" s="4243">
        <f t="shared" si="1276"/>
        <v>0.32710620235200327</v>
      </c>
      <c r="IG171" s="4228">
        <f t="shared" si="1277"/>
        <v>0.2585973113692237</v>
      </c>
      <c r="IH171" s="4244">
        <f t="shared" si="1278"/>
        <v>0.29413701916146806</v>
      </c>
      <c r="II171" s="4709">
        <f t="shared" si="1279"/>
        <v>0.28192812557659708</v>
      </c>
      <c r="IJ171" s="4248">
        <f t="shared" si="1243"/>
        <v>5.1582195807730484E-2</v>
      </c>
      <c r="IK171" s="4248">
        <f t="shared" si="1244"/>
        <v>7.133602237284041E-2</v>
      </c>
      <c r="IL171" s="4248">
        <f t="shared" si="1245"/>
        <v>1.7527542489334493E-2</v>
      </c>
      <c r="IM171" s="4248">
        <f t="shared" si="1246"/>
        <v>2.4296806143630376E-2</v>
      </c>
      <c r="IN171" s="5165">
        <f t="shared" si="1247"/>
        <v>0.16474256681353577</v>
      </c>
      <c r="IO171" s="4159">
        <f t="shared" si="1248"/>
        <v>2.3926230226533729E-2</v>
      </c>
      <c r="IP171" s="4248">
        <f t="shared" si="1249"/>
        <v>3.406188727933035E-2</v>
      </c>
      <c r="IQ171" s="4248">
        <f t="shared" si="1250"/>
        <v>1.7801179581461361E-3</v>
      </c>
      <c r="IR171" s="5166">
        <f t="shared" si="1251"/>
        <v>5.9768235464010208E-2</v>
      </c>
      <c r="IS171" s="4248">
        <f t="shared" si="1252"/>
        <v>6.908719933378181E-3</v>
      </c>
      <c r="IT171" s="4248">
        <f t="shared" si="1253"/>
        <v>2.06563417020822E-2</v>
      </c>
      <c r="IU171" s="4248">
        <f t="shared" si="1254"/>
        <v>1.4312280070094747E-4</v>
      </c>
      <c r="IV171" s="5165">
        <f t="shared" si="1255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84"/>
        <v>3.9346146229791046E-2</v>
      </c>
      <c r="JC171" s="5939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1"/>
        <v>6.7448808214157913E-2</v>
      </c>
      <c r="KG171" s="4250">
        <f t="shared" si="1142"/>
        <v>6.7448808214157913E-2</v>
      </c>
      <c r="KH171" s="4283">
        <f t="shared" si="1143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67"/>
        <v>100</v>
      </c>
      <c r="KU171" s="4347"/>
      <c r="KV171" s="4347"/>
      <c r="KW171" s="4347"/>
      <c r="KX171" s="4347"/>
      <c r="KY171" s="4347"/>
      <c r="KZ171" s="4348"/>
      <c r="LD171" s="2713">
        <f>B159</f>
        <v>40543</v>
      </c>
      <c r="LE171" s="2714">
        <f>CJ159</f>
        <v>0.25315946409572998</v>
      </c>
      <c r="LF171" s="2714">
        <f>CJ183</f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54"/>
        <v>218352.83317530155</v>
      </c>
      <c r="I172" s="2376">
        <f t="shared" si="1144"/>
        <v>-769485.18365716934</v>
      </c>
      <c r="J172" s="2376">
        <f t="shared" si="1145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55">L172</f>
        <v>94491.947283601359</v>
      </c>
      <c r="R172" s="431">
        <f t="shared" ref="R172" si="1456">M172</f>
        <v>-551048.40517682652</v>
      </c>
      <c r="S172" s="431">
        <f t="shared" ref="S172" si="1457">N172</f>
        <v>795100</v>
      </c>
      <c r="T172" s="5332">
        <f t="shared" ref="T172" si="1458">O172</f>
        <v>-1191421.1160476457</v>
      </c>
      <c r="U172" s="2379">
        <f>VLOOKUP(B172,Tabla.BCRA,BCRA!$AK$1,TRUE)</f>
        <v>4.3361999999999998</v>
      </c>
      <c r="V172" s="2375">
        <f t="shared" si="1155"/>
        <v>7.6103500761033798E-3</v>
      </c>
      <c r="W172" s="2375">
        <f t="shared" si="1156"/>
        <v>7.6687116564415625E-3</v>
      </c>
      <c r="X172" s="2375">
        <f t="shared" si="1280"/>
        <v>7.7348830773488295E-2</v>
      </c>
      <c r="Y172" s="2375">
        <f>W172</f>
        <v>7.6687116564415625E-3</v>
      </c>
      <c r="Z172" s="3002">
        <f t="shared" si="1285"/>
        <v>4.79</v>
      </c>
      <c r="AA172" s="2375">
        <f t="shared" si="1290"/>
        <v>1.0548523206751037E-2</v>
      </c>
      <c r="AB172" s="2375">
        <f>AA172</f>
        <v>1.0548523206751037E-2</v>
      </c>
      <c r="AC172" s="4087">
        <f t="shared" si="1291"/>
        <v>0.10465384437987191</v>
      </c>
      <c r="AD172" s="4960">
        <f t="shared" si="1146"/>
        <v>8.1680848730127966</v>
      </c>
      <c r="AE172" s="4960">
        <f t="shared" si="1147"/>
        <v>7.8580462874071362</v>
      </c>
      <c r="AF172" s="4960">
        <f t="shared" si="1148"/>
        <v>5.6323012132859729</v>
      </c>
      <c r="AG172" s="4960">
        <f t="shared" si="1149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0"/>
        <v>-50000</v>
      </c>
      <c r="AK172" s="2922">
        <f>BM!H120*1000</f>
        <v>-2737497.7085874383</v>
      </c>
      <c r="AL172" s="2925">
        <f t="shared" si="1121"/>
        <v>-2787497.7085874383</v>
      </c>
      <c r="AM172" s="3540">
        <f>AH172</f>
        <v>-50000</v>
      </c>
      <c r="AN172" s="3165">
        <f t="shared" ref="AN172" si="1459">AI172</f>
        <v>0</v>
      </c>
      <c r="AO172" s="2925">
        <f t="shared" ref="AO172" si="1460">AJ172</f>
        <v>-50000</v>
      </c>
      <c r="AP172" s="3165">
        <f t="shared" ref="AP172" si="1461">AK172</f>
        <v>-2737497.7085874383</v>
      </c>
      <c r="AQ172" s="2925">
        <f t="shared" ref="AQ172" si="1462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1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2"/>
        <v>-119207.81007000338</v>
      </c>
      <c r="BI172" s="3196">
        <f>BD172</f>
        <v>4618674.8400000017</v>
      </c>
      <c r="BJ172" s="3196">
        <f t="shared" ref="BJ172" si="1463">BE172</f>
        <v>-178977.6184999996</v>
      </c>
      <c r="BK172" s="3196">
        <f t="shared" ref="BK172" si="1464">BF172</f>
        <v>-7352063.4114299985</v>
      </c>
      <c r="BL172" s="3196">
        <f t="shared" ref="BL172" si="1465">BG172</f>
        <v>-3772900</v>
      </c>
      <c r="BM172" s="3197">
        <f t="shared" ref="BM172" si="1466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3"/>
        <v>1.2192679793696739</v>
      </c>
      <c r="BQ172" s="2385">
        <f t="shared" si="1256"/>
        <v>-8.340667100315502E-2</v>
      </c>
      <c r="BR172" s="2385">
        <f t="shared" si="1257"/>
        <v>0.29328242101801716</v>
      </c>
      <c r="BS172" s="2391">
        <f>BO172/BO171-1</f>
        <v>-8.340667100315502E-2</v>
      </c>
      <c r="BT172" s="4946">
        <v>341019</v>
      </c>
      <c r="BU172" s="3496">
        <f t="shared" si="1134"/>
        <v>1.5779341836271297</v>
      </c>
      <c r="BV172" s="2385">
        <f t="shared" si="1258"/>
        <v>-6.8432267052749518E-2</v>
      </c>
      <c r="BW172" s="2385">
        <f t="shared" si="1259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2"/>
        <v>9.1398245743348205E-3</v>
      </c>
      <c r="CE172" s="2394">
        <f>CC172/CC171-1</f>
        <v>9.1398245743348205E-3</v>
      </c>
      <c r="CF172" s="2394">
        <f t="shared" si="1283"/>
        <v>9.7123166920426218E-2</v>
      </c>
      <c r="CG172" s="2651">
        <f t="shared" si="1260"/>
        <v>247.94829724116542</v>
      </c>
      <c r="CH172" s="2652">
        <v>1.84E-2</v>
      </c>
      <c r="CI172" s="2394">
        <f>CG172/CG171-1</f>
        <v>1.8399999999999972E-2</v>
      </c>
      <c r="CJ172" s="2394">
        <f t="shared" si="1261"/>
        <v>0.2246465027309632</v>
      </c>
      <c r="CK172" s="4089">
        <f t="shared" si="1157"/>
        <v>0.2555706137792102</v>
      </c>
      <c r="CL172" s="5505">
        <f t="shared" si="1241"/>
        <v>3.4203777070413515</v>
      </c>
      <c r="CM172" s="5493" t="str">
        <f t="shared" si="1242"/>
        <v>3Y, 5M</v>
      </c>
      <c r="CN172" s="5505"/>
      <c r="CO172" s="2933">
        <f t="shared" si="1135"/>
        <v>269.92299470180399</v>
      </c>
      <c r="CP172" s="2382">
        <f t="shared" si="1136"/>
        <v>267.8124631876546</v>
      </c>
      <c r="CQ172" s="2946">
        <f t="shared" si="1137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2"/>
        <v>6161.3802042419484</v>
      </c>
      <c r="CY172" s="2385">
        <f t="shared" si="1263"/>
        <v>3.1307163338440266E-3</v>
      </c>
      <c r="CZ172" s="2933">
        <f t="shared" si="1264"/>
        <v>62555.78695074276</v>
      </c>
      <c r="DA172" s="4817">
        <f t="shared" si="1265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3"/>
        <v>40150</v>
      </c>
      <c r="DU172" s="2382">
        <f t="shared" si="1124"/>
        <v>6230</v>
      </c>
      <c r="DV172" s="2382">
        <f t="shared" si="1125"/>
        <v>80750</v>
      </c>
      <c r="DW172" s="2382">
        <f t="shared" si="1126"/>
        <v>0</v>
      </c>
      <c r="DX172" s="2382">
        <f t="shared" si="1127"/>
        <v>5440</v>
      </c>
      <c r="DY172" s="2382">
        <f t="shared" si="1128"/>
        <v>0</v>
      </c>
      <c r="DZ172" s="2382">
        <f t="shared" si="1129"/>
        <v>132570</v>
      </c>
      <c r="EA172" s="2382">
        <f t="shared" si="1130"/>
        <v>0</v>
      </c>
      <c r="EB172" s="4686">
        <f t="shared" si="1131"/>
        <v>132570</v>
      </c>
      <c r="EC172" s="2922">
        <f>DEPOSITOS!Z116</f>
        <v>13326</v>
      </c>
      <c r="ED172" s="2922">
        <f>DEPOSITOS!AA116</f>
        <v>12043</v>
      </c>
      <c r="EE172" s="3814">
        <f t="shared" si="1132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0"/>
        <v>13.330840041204862</v>
      </c>
      <c r="EW172" s="2390">
        <f t="shared" si="1111"/>
        <v>12.69</v>
      </c>
      <c r="EX172" s="2390">
        <f t="shared" si="1112"/>
        <v>0</v>
      </c>
      <c r="EY172" s="2624">
        <f t="shared" si="1113"/>
        <v>13.19</v>
      </c>
      <c r="EZ172" s="2390">
        <f t="shared" si="1114"/>
        <v>0.37619621295653483</v>
      </c>
      <c r="FA172" s="2625">
        <f t="shared" si="1115"/>
        <v>0.32</v>
      </c>
      <c r="FB172" s="2626">
        <f t="shared" si="1116"/>
        <v>0.69</v>
      </c>
      <c r="FC172" s="2627">
        <f t="shared" si="1117"/>
        <v>12.75</v>
      </c>
      <c r="FD172" s="2390">
        <f t="shared" si="1118"/>
        <v>0</v>
      </c>
      <c r="FE172" s="4834">
        <f t="shared" si="1119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38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39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0"/>
        <v>622.40000000000873</v>
      </c>
      <c r="FU172" s="2374">
        <f t="array" ref="FU172:FU183">TRANSPOSE('BASE CAJA (AIF)'!L1906:W1906)</f>
        <v>3437.5</v>
      </c>
      <c r="FV172" s="2374">
        <f t="shared" si="1140"/>
        <v>208.1</v>
      </c>
      <c r="FW172" s="4690">
        <f t="shared" si="1151"/>
        <v>-3023.1999999999912</v>
      </c>
      <c r="FX172" s="3347"/>
      <c r="FY172" s="4690">
        <f t="shared" si="1152"/>
        <v>-3023.1999999999912</v>
      </c>
      <c r="FZ172" s="3165">
        <f>FF172</f>
        <v>23526.6</v>
      </c>
      <c r="GA172" s="3165">
        <f t="shared" ref="GA172" si="1467">FG172</f>
        <v>16043.1</v>
      </c>
      <c r="GB172" s="3165">
        <f t="shared" ref="GB172" si="1468">FH172</f>
        <v>728.5</v>
      </c>
      <c r="GC172" s="3165">
        <f t="shared" ref="GC172" si="1469">FI172</f>
        <v>208.1</v>
      </c>
      <c r="GD172" s="3165">
        <f t="shared" ref="GD172" si="1470">FJ172</f>
        <v>12.3</v>
      </c>
      <c r="GE172" s="3165">
        <f t="shared" ref="GE172" si="1471">FK172</f>
        <v>193.00000000000728</v>
      </c>
      <c r="GF172" s="3331">
        <f t="shared" ref="GF172" si="1472">FL172</f>
        <v>40711.600000000006</v>
      </c>
      <c r="GG172" s="3165">
        <f t="shared" ref="GG172" si="1473">FM172</f>
        <v>8242.7000000000007</v>
      </c>
      <c r="GH172" s="3165">
        <f t="shared" ref="GH172" si="1474">FN172</f>
        <v>13718.1</v>
      </c>
      <c r="GI172" s="3165">
        <f t="shared" ref="GI172" si="1475">FO172</f>
        <v>11799.6</v>
      </c>
      <c r="GJ172" s="3165">
        <f t="shared" ref="GJ172" si="1476">FP172</f>
        <v>391.5</v>
      </c>
      <c r="GK172" s="3165">
        <f t="shared" ref="GK172" si="1477">FQ172</f>
        <v>4899.2</v>
      </c>
      <c r="GL172" s="3165">
        <f t="shared" ref="GL172" si="1478">FR172</f>
        <v>1038.0999999999985</v>
      </c>
      <c r="GM172" s="2925">
        <f t="shared" ref="GM172" si="1479">FS172</f>
        <v>40089.199999999997</v>
      </c>
      <c r="GN172" s="4690">
        <f t="shared" ref="GN172" si="1480">FT172</f>
        <v>622.40000000000873</v>
      </c>
      <c r="GO172" s="3165">
        <f t="shared" ref="GO172" si="1481">FU172</f>
        <v>3437.5</v>
      </c>
      <c r="GP172" s="3165">
        <f t="shared" ref="GP172" si="1482">FV172</f>
        <v>208.1</v>
      </c>
      <c r="GQ172" s="4690">
        <f t="shared" ref="GQ172" si="1483">FW172</f>
        <v>-3023.1999999999912</v>
      </c>
      <c r="GR172" s="2403"/>
      <c r="GS172" s="4841">
        <f t="shared" ref="GS172" si="1484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3"/>
        <v>52843.979848739997</v>
      </c>
      <c r="HH172" s="2374">
        <f t="shared" ref="HH172:HU172" si="1485">GT172</f>
        <v>9501.7884834800007</v>
      </c>
      <c r="HI172" s="2374">
        <f t="shared" si="1485"/>
        <v>15133.21750296</v>
      </c>
      <c r="HJ172" s="2374">
        <f t="shared" si="1485"/>
        <v>3253.4636694000001</v>
      </c>
      <c r="HK172" s="2382">
        <f t="shared" si="1485"/>
        <v>2765.4187840899976</v>
      </c>
      <c r="HL172" s="2404">
        <f t="shared" si="1485"/>
        <v>30653.88843993</v>
      </c>
      <c r="HM172" s="2400">
        <f t="shared" si="1485"/>
        <v>6432.7655578100002</v>
      </c>
      <c r="HN172" s="2374">
        <f t="shared" si="1485"/>
        <v>9334.2447480099981</v>
      </c>
      <c r="HO172" s="2382">
        <f t="shared" si="1485"/>
        <v>559.25303159000032</v>
      </c>
      <c r="HP172" s="2402">
        <f t="shared" si="1485"/>
        <v>16326.263337409999</v>
      </c>
      <c r="HQ172" s="2374">
        <f t="shared" si="1485"/>
        <v>1215.8057371699999</v>
      </c>
      <c r="HR172" s="2374">
        <f t="shared" si="1485"/>
        <v>4622.1805501999997</v>
      </c>
      <c r="HS172" s="2382">
        <f t="shared" si="1485"/>
        <v>25.841784029999872</v>
      </c>
      <c r="HT172" s="2404">
        <f t="shared" si="1485"/>
        <v>5863.8280713999993</v>
      </c>
      <c r="HU172" s="4696">
        <f t="shared" si="1485"/>
        <v>52843.979848739997</v>
      </c>
      <c r="HV172" s="2406">
        <f t="shared" si="1266"/>
        <v>0.33624745875608442</v>
      </c>
      <c r="HW172" s="2406">
        <f t="shared" si="1267"/>
        <v>0.27843916656438106</v>
      </c>
      <c r="HX172" s="2406">
        <f t="shared" si="1268"/>
        <v>0.22226072161038979</v>
      </c>
      <c r="HY172" s="2385">
        <f t="shared" si="1269"/>
        <v>0.28882655601073415</v>
      </c>
      <c r="HZ172" s="2407">
        <f t="shared" si="1270"/>
        <v>0.29038638501190528</v>
      </c>
      <c r="IA172" s="4093">
        <f t="shared" si="1271"/>
        <v>0.37628167910581212</v>
      </c>
      <c r="IB172" s="2406">
        <f t="shared" si="1272"/>
        <v>0.33852002640902201</v>
      </c>
      <c r="IC172" s="2385">
        <f t="shared" si="1273"/>
        <v>-0.13794106210824209</v>
      </c>
      <c r="ID172" s="2409">
        <f t="shared" si="1274"/>
        <v>0.32773620889019695</v>
      </c>
      <c r="IE172" s="2406">
        <f t="shared" si="1275"/>
        <v>0.11872298054567554</v>
      </c>
      <c r="IF172" s="2406">
        <f t="shared" si="1276"/>
        <v>0.28204928251500916</v>
      </c>
      <c r="IG172" s="2385">
        <f t="shared" si="1277"/>
        <v>0.1104793779589619</v>
      </c>
      <c r="IH172" s="2407">
        <f t="shared" si="1278"/>
        <v>0.24355965810177072</v>
      </c>
      <c r="II172" s="4706">
        <f t="shared" si="1279"/>
        <v>0.29623569796459992</v>
      </c>
      <c r="IJ172" s="403">
        <f t="shared" si="1243"/>
        <v>4.8125573017394639E-2</v>
      </c>
      <c r="IK172" s="403">
        <f t="shared" si="1244"/>
        <v>7.6648176834607909E-2</v>
      </c>
      <c r="IL172" s="403">
        <f t="shared" si="1245"/>
        <v>1.6478455993140077E-2</v>
      </c>
      <c r="IM172" s="403">
        <f t="shared" si="1246"/>
        <v>1.4006559275528626E-2</v>
      </c>
      <c r="IN172" s="5167">
        <f t="shared" si="1247"/>
        <v>0.15525876512067127</v>
      </c>
      <c r="IO172" s="3737">
        <f t="shared" si="1248"/>
        <v>3.2581290258608619E-2</v>
      </c>
      <c r="IP172" s="403">
        <f t="shared" si="1249"/>
        <v>4.7276981377095822E-2</v>
      </c>
      <c r="IQ172" s="403">
        <f t="shared" si="1250"/>
        <v>2.8325585918669667E-3</v>
      </c>
      <c r="IR172" s="5168">
        <f t="shared" si="1251"/>
        <v>8.2690830227571413E-2</v>
      </c>
      <c r="IS172" s="403">
        <f t="shared" si="1252"/>
        <v>6.1579299392815513E-3</v>
      </c>
      <c r="IT172" s="403">
        <f t="shared" si="1253"/>
        <v>2.3410865012937182E-2</v>
      </c>
      <c r="IU172" s="403">
        <f t="shared" si="1254"/>
        <v>1.3088595545962081E-4</v>
      </c>
      <c r="IV172" s="5167">
        <f t="shared" si="1255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84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86">JD172/JJ172</f>
        <v>0.55692160151240189</v>
      </c>
      <c r="JL172" s="3520">
        <f t="shared" ref="JL172:JL203" si="1487">JE172/JJ172</f>
        <v>0.23387550675326882</v>
      </c>
      <c r="JM172" s="3520">
        <f t="shared" ref="JM172:JM203" si="1488">JF172/JJ172</f>
        <v>3.5740129352571801E-2</v>
      </c>
      <c r="JN172" s="3520">
        <f t="shared" ref="JN172:JN203" si="1489">JG172/JJ172</f>
        <v>3.7413315651936507E-2</v>
      </c>
      <c r="JO172" s="3520">
        <f t="shared" ref="JO172:JO203" si="1490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491">(JD172/$JD$219)*100</f>
        <v>97.532884295399441</v>
      </c>
      <c r="JS172" s="405">
        <f t="shared" ref="JS172:JS203" si="1492">(JE172/$JE$219)*100</f>
        <v>82.484341859660475</v>
      </c>
      <c r="JT172" s="405">
        <f t="shared" ref="JT172:JT203" si="1493">(JF172/$JF$219)*100</f>
        <v>87.396125302675671</v>
      </c>
      <c r="JU172" s="405">
        <f t="shared" ref="JU172:JU203" si="1494">(JG172/$JG$219)*100</f>
        <v>100.23036829424203</v>
      </c>
      <c r="JV172" s="405">
        <f t="shared" ref="JV172:JV203" si="1495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67"/>
        <v>100</v>
      </c>
      <c r="KZ172" s="4333"/>
      <c r="LD172" s="2713">
        <f>B160</f>
        <v>40574</v>
      </c>
      <c r="LE172" s="2714">
        <f>CJ160</f>
        <v>0.25070949446895452</v>
      </c>
      <c r="LF172" s="2714">
        <f>CJ184</f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54"/>
        <v>73597.660812757909</v>
      </c>
      <c r="I173" s="2376">
        <f t="shared" si="1144"/>
        <v>132361.92356970161</v>
      </c>
      <c r="J173" s="2376">
        <f t="shared" si="1145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496">Q172+L173</f>
        <v>-78376.191418636416</v>
      </c>
      <c r="R173" s="431">
        <f t="shared" ref="R173:R183" si="1497">R172+M173</f>
        <v>-1127230.1525106272</v>
      </c>
      <c r="S173" s="431">
        <f t="shared" ref="S173:S183" si="1498">S172+N173</f>
        <v>651600</v>
      </c>
      <c r="T173" s="5332">
        <f t="shared" ref="T173:T183" si="1499">T172+O173</f>
        <v>-1166819.2070791512</v>
      </c>
      <c r="U173" s="2379">
        <f>VLOOKUP(B173,Tabla.BCRA,BCRA!$AK$1,TRUE)</f>
        <v>4.3564999999999996</v>
      </c>
      <c r="V173" s="2375">
        <f t="shared" si="1155"/>
        <v>4.6597038907379238E-3</v>
      </c>
      <c r="W173" s="2375">
        <f t="shared" si="1156"/>
        <v>4.6815183801485194E-3</v>
      </c>
      <c r="X173" s="2375">
        <f t="shared" si="1280"/>
        <v>7.4830712728107346E-2</v>
      </c>
      <c r="Y173" s="2375">
        <f>U173/U171-1</f>
        <v>1.2386131251161725E-2</v>
      </c>
      <c r="Z173" s="3002">
        <f t="shared" si="1285"/>
        <v>4.72</v>
      </c>
      <c r="AA173" s="2375">
        <f t="shared" si="1290"/>
        <v>-1.4613778705636848E-2</v>
      </c>
      <c r="AB173" s="2375">
        <f>Z173/Z171-1</f>
        <v>-4.2194092827004814E-3</v>
      </c>
      <c r="AC173" s="3008">
        <f t="shared" si="1291"/>
        <v>8.3438540112475756E-2</v>
      </c>
      <c r="AD173" s="4960">
        <f t="shared" si="1146"/>
        <v>8.2604135019413292</v>
      </c>
      <c r="AE173" s="4960">
        <f t="shared" si="1147"/>
        <v>7.9643920539948256</v>
      </c>
      <c r="AF173" s="4960">
        <f t="shared" si="1148"/>
        <v>5.3244995832482402</v>
      </c>
      <c r="AG173" s="4960">
        <f t="shared" si="1149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0"/>
        <v>1700000</v>
      </c>
      <c r="AK173" s="2922">
        <f>BM!H121*1000</f>
        <v>-3477218.4255648423</v>
      </c>
      <c r="AL173" s="2925">
        <f t="shared" si="1121"/>
        <v>-1777218.4255648423</v>
      </c>
      <c r="AM173" s="3540">
        <f>AM172+AH173</f>
        <v>1650000</v>
      </c>
      <c r="AN173" s="3165">
        <f t="shared" ref="AN173:AN183" si="1500">AN172+AI173</f>
        <v>0</v>
      </c>
      <c r="AO173" s="2925">
        <f t="shared" ref="AO173:AO183" si="1501">AO172+AJ173</f>
        <v>1650000</v>
      </c>
      <c r="AP173" s="3165">
        <f t="shared" ref="AP173:AP183" si="1502">AP172+AK173</f>
        <v>-6214716.1341522802</v>
      </c>
      <c r="AQ173" s="2925">
        <f t="shared" ref="AQ173:AQ183" si="1503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1"/>
        <v>-4.9420847362765752E-2</v>
      </c>
      <c r="BB173" s="2385">
        <f t="shared" ref="BB173:BB183" si="1504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2"/>
        <v>-3601846.2672300134</v>
      </c>
      <c r="BI173" s="3196">
        <f>BI172+BD173</f>
        <v>8709261.7200000025</v>
      </c>
      <c r="BJ173" s="3196">
        <f t="shared" ref="BJ173:BJ183" si="1505">BJ172+BE173</f>
        <v>-1053908.119669999</v>
      </c>
      <c r="BK173" s="3196">
        <f t="shared" ref="BK173:BK183" si="1506">BK172+BF173</f>
        <v>-17404577.523029987</v>
      </c>
      <c r="BL173" s="3196">
        <f t="shared" ref="BL173:BL183" si="1507">BL172+BG173</f>
        <v>-4014900</v>
      </c>
      <c r="BM173" s="3197">
        <f t="shared" ref="BM173:BM183" si="1508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3"/>
        <v>1.2850334537394552</v>
      </c>
      <c r="BQ173" s="2385">
        <f t="shared" si="1256"/>
        <v>1.8519572683630692E-3</v>
      </c>
      <c r="BR173" s="2385">
        <f t="shared" si="1257"/>
        <v>0.29587468952178986</v>
      </c>
      <c r="BS173" s="2391">
        <f>BO173/BO171-1</f>
        <v>-8.1709179325386239E-2</v>
      </c>
      <c r="BT173" s="4946">
        <v>343069</v>
      </c>
      <c r="BU173" s="3496">
        <f t="shared" si="1134"/>
        <v>1.6699501196658288</v>
      </c>
      <c r="BV173" s="2385">
        <f t="shared" si="1258"/>
        <v>6.0113952595015618E-3</v>
      </c>
      <c r="BW173" s="2385">
        <f t="shared" si="1259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2"/>
        <v>7.3771090497405378E-3</v>
      </c>
      <c r="CE173" s="2394">
        <f>CC173/CC171-1</f>
        <v>1.6584359106655899E-2</v>
      </c>
      <c r="CF173" s="2394">
        <f t="shared" si="1283"/>
        <v>9.7128311192427041E-2</v>
      </c>
      <c r="CG173" s="2651">
        <f t="shared" si="1260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1"/>
        <v>0.22814549273876583</v>
      </c>
      <c r="CK173" s="3135">
        <f t="shared" si="1157"/>
        <v>0.2555706137792102</v>
      </c>
      <c r="CL173" s="5505">
        <f t="shared" si="1241"/>
        <v>3.3728919563446316</v>
      </c>
      <c r="CM173" s="5493" t="str">
        <f t="shared" si="1242"/>
        <v>3Y, 4M</v>
      </c>
      <c r="CN173" s="5505"/>
      <c r="CO173" s="2933">
        <f t="shared" si="1135"/>
        <v>256.58317158094547</v>
      </c>
      <c r="CP173" s="2382">
        <f t="shared" si="1136"/>
        <v>269.42238975929638</v>
      </c>
      <c r="CQ173" s="2946">
        <f t="shared" si="1137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2"/>
        <v>6032.9453777384815</v>
      </c>
      <c r="CY173" s="2385">
        <f t="shared" si="1263"/>
        <v>3.0163821246148477E-3</v>
      </c>
      <c r="CZ173" s="2933">
        <f t="shared" si="1264"/>
        <v>63729.94609446008</v>
      </c>
      <c r="DA173" s="4817">
        <f t="shared" si="1265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3"/>
        <v>39504</v>
      </c>
      <c r="DU173" s="2382">
        <f t="shared" si="1124"/>
        <v>6632</v>
      </c>
      <c r="DV173" s="2382">
        <f t="shared" si="1125"/>
        <v>81925</v>
      </c>
      <c r="DW173" s="2382">
        <f t="shared" si="1126"/>
        <v>0</v>
      </c>
      <c r="DX173" s="2382">
        <f t="shared" si="1127"/>
        <v>5767</v>
      </c>
      <c r="DY173" s="2382">
        <f t="shared" si="1128"/>
        <v>0</v>
      </c>
      <c r="DZ173" s="2382">
        <f t="shared" si="1129"/>
        <v>133828</v>
      </c>
      <c r="EA173" s="2382">
        <f t="shared" si="1130"/>
        <v>0</v>
      </c>
      <c r="EB173" s="4686">
        <f t="shared" si="1131"/>
        <v>133828</v>
      </c>
      <c r="EC173" s="2922">
        <f>DEPOSITOS!Z117</f>
        <v>13183</v>
      </c>
      <c r="ED173" s="2922">
        <f>DEPOSITOS!AA117</f>
        <v>11974</v>
      </c>
      <c r="EE173" s="3814">
        <f t="shared" si="1132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0"/>
        <v>11.992287304938648</v>
      </c>
      <c r="EW173" s="2390">
        <f t="shared" si="1111"/>
        <v>11.67</v>
      </c>
      <c r="EX173" s="2390">
        <f t="shared" si="1112"/>
        <v>0</v>
      </c>
      <c r="EY173" s="2624">
        <f t="shared" si="1113"/>
        <v>11.88</v>
      </c>
      <c r="EZ173" s="2390">
        <f t="shared" si="1114"/>
        <v>0.25331059667859124</v>
      </c>
      <c r="FA173" s="2625">
        <f t="shared" si="1115"/>
        <v>0.31</v>
      </c>
      <c r="FB173" s="2626">
        <f t="shared" si="1116"/>
        <v>0.17</v>
      </c>
      <c r="FC173" s="2627">
        <f t="shared" si="1117"/>
        <v>11.6875</v>
      </c>
      <c r="FD173" s="2390">
        <f t="shared" si="1118"/>
        <v>0</v>
      </c>
      <c r="FE173" s="4834">
        <f t="shared" si="1119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38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39"/>
        <v>1032.7000000000044</v>
      </c>
      <c r="FS173" s="2404">
        <v>35271.1</v>
      </c>
      <c r="FT173" s="4690">
        <f t="shared" si="1150"/>
        <v>698.40000000000146</v>
      </c>
      <c r="FU173" s="2374">
        <v>602.9</v>
      </c>
      <c r="FV173" s="2374">
        <f t="shared" si="1140"/>
        <v>238.8</v>
      </c>
      <c r="FW173" s="4690">
        <f t="shared" si="1151"/>
        <v>-143.29999999999853</v>
      </c>
      <c r="FX173" s="3347"/>
      <c r="FY173" s="4690">
        <f t="shared" si="1152"/>
        <v>-143.29999999999853</v>
      </c>
      <c r="FZ173" s="3165">
        <f>FZ172+FF173</f>
        <v>45957.7</v>
      </c>
      <c r="GA173" s="3165">
        <f t="shared" ref="GA173:GA183" si="1509">GA172+FG173</f>
        <v>28391.1</v>
      </c>
      <c r="GB173" s="3165">
        <f t="shared" ref="GB173:GB183" si="1510">GB172+FH173</f>
        <v>1450.6</v>
      </c>
      <c r="GC173" s="3165">
        <f t="shared" ref="GC173:GC183" si="1511">GC172+FI173</f>
        <v>446.9</v>
      </c>
      <c r="GD173" s="3165">
        <f t="shared" ref="GD173:GD183" si="1512">GD172+FJ173</f>
        <v>16.399999999999999</v>
      </c>
      <c r="GE173" s="3165">
        <f t="shared" ref="GE173:GE183" si="1513">GE172+FK173</f>
        <v>418.40000000000873</v>
      </c>
      <c r="GF173" s="3331">
        <f t="shared" ref="GF173:GF183" si="1514">GF172+FL173</f>
        <v>76681.100000000006</v>
      </c>
      <c r="GG173" s="3165">
        <f t="shared" ref="GG173:GG183" si="1515">GG172+FM173</f>
        <v>15374.300000000001</v>
      </c>
      <c r="GH173" s="3165">
        <f t="shared" ref="GH173:GH183" si="1516">GH172+FN173</f>
        <v>26622</v>
      </c>
      <c r="GI173" s="3165">
        <f t="shared" ref="GI173:GI183" si="1517">GI172+FO173</f>
        <v>21525.4</v>
      </c>
      <c r="GJ173" s="3165">
        <f t="shared" ref="GJ173:GJ183" si="1518">GJ172+FP173</f>
        <v>655.6</v>
      </c>
      <c r="GK173" s="3165">
        <f t="shared" ref="GK173:GK183" si="1519">GK172+FQ173</f>
        <v>9112.2000000000007</v>
      </c>
      <c r="GL173" s="3165">
        <f t="shared" ref="GL173:GL183" si="1520">GL172+FR173</f>
        <v>2070.8000000000029</v>
      </c>
      <c r="GM173" s="2925">
        <f t="shared" ref="GM173:GM183" si="1521">GM172+FS173</f>
        <v>75360.299999999988</v>
      </c>
      <c r="GN173" s="4690">
        <f t="shared" ref="GN173:GN183" si="1522">GN172+FT173</f>
        <v>1320.8000000000102</v>
      </c>
      <c r="GO173" s="3165">
        <f t="shared" ref="GO173:GO183" si="1523">GO172+FU173</f>
        <v>4040.4</v>
      </c>
      <c r="GP173" s="3165">
        <f t="shared" ref="GP173:GP183" si="1524">GP172+FV173</f>
        <v>446.9</v>
      </c>
      <c r="GQ173" s="4690">
        <f t="shared" ref="GQ173:GQ183" si="1525">GQ172+FW173</f>
        <v>-3166.4999999999895</v>
      </c>
      <c r="GR173" s="2403"/>
      <c r="GS173" s="4841">
        <f t="shared" ref="GS173:GS183" si="1526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27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28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29">HF173-SUM(HC173:HD173)</f>
        <v>21.892301599999882</v>
      </c>
      <c r="HF173" s="2404">
        <v>5227.4908000899995</v>
      </c>
      <c r="HG173" s="4696">
        <f t="shared" si="1153"/>
        <v>47282.443250319993</v>
      </c>
      <c r="HH173" s="2374">
        <f t="shared" ref="HH173:HH183" si="1530">HH172+GT173</f>
        <v>18349.459736030003</v>
      </c>
      <c r="HI173" s="2374">
        <f t="shared" ref="HI173:HI183" si="1531">HI172+GU173</f>
        <v>28864.351696509999</v>
      </c>
      <c r="HJ173" s="2374">
        <f t="shared" ref="HJ173:HJ183" si="1532">HJ172+GV173</f>
        <v>6463.2353326000002</v>
      </c>
      <c r="HK173" s="2382">
        <f t="shared" ref="HK173:HK183" si="1533">HK172+GW173</f>
        <v>6581.0243865499979</v>
      </c>
      <c r="HL173" s="2404">
        <f t="shared" ref="HL173:HL183" si="1534">HL172+GX173</f>
        <v>60258.071151690005</v>
      </c>
      <c r="HM173" s="2405">
        <f t="shared" ref="HM173:HM183" si="1535">HM172+GY173</f>
        <v>11297.664326900001</v>
      </c>
      <c r="HN173" s="2374">
        <f t="shared" ref="HN173:HN183" si="1536">HN172+GZ173</f>
        <v>16495.915306809999</v>
      </c>
      <c r="HO173" s="2382">
        <f t="shared" ref="HO173:HO183" si="1537">HO172+HA173</f>
        <v>983.45344216999911</v>
      </c>
      <c r="HP173" s="2402">
        <f t="shared" ref="HP173:HP183" si="1538">HP172+HB173</f>
        <v>28777.033075879997</v>
      </c>
      <c r="HQ173" s="2374">
        <f t="shared" ref="HQ173:HQ183" si="1539">HQ172+HC173</f>
        <v>2256.9952857099997</v>
      </c>
      <c r="HR173" s="2374">
        <f t="shared" ref="HR173:HR183" si="1540">HR172+HD173</f>
        <v>8786.5895001499994</v>
      </c>
      <c r="HS173" s="2382">
        <f t="shared" ref="HS173:HS183" si="1541">HS172+HE173</f>
        <v>47.734085629999754</v>
      </c>
      <c r="HT173" s="2404">
        <f t="shared" ref="HT173:HT183" si="1542">HT172+HF173</f>
        <v>11091.318871489999</v>
      </c>
      <c r="HU173" s="4696">
        <f t="shared" ref="HU173:HU183" si="1543">HU172+HG173</f>
        <v>100126.42309905999</v>
      </c>
      <c r="HV173" s="2406">
        <f t="shared" si="1266"/>
        <v>0.28830044438117475</v>
      </c>
      <c r="HW173" s="2406">
        <f t="shared" si="1267"/>
        <v>0.28465244283638014</v>
      </c>
      <c r="HX173" s="2406">
        <f t="shared" si="1268"/>
        <v>0.22537327178119693</v>
      </c>
      <c r="HY173" s="2385">
        <f t="shared" si="1269"/>
        <v>0.29416171576950112</v>
      </c>
      <c r="HZ173" s="2407">
        <f t="shared" si="1270"/>
        <v>0.28023334494069485</v>
      </c>
      <c r="IA173" s="2408">
        <f t="shared" si="1271"/>
        <v>0.35010759574351247</v>
      </c>
      <c r="IB173" s="2406">
        <f t="shared" si="1272"/>
        <v>0.32503936874072359</v>
      </c>
      <c r="IC173" s="2385">
        <f t="shared" si="1273"/>
        <v>-0.32948829502750765</v>
      </c>
      <c r="ID173" s="2409">
        <f t="shared" si="1274"/>
        <v>0.29145746240875292</v>
      </c>
      <c r="IE173" s="2406">
        <f t="shared" si="1275"/>
        <v>0.10427140182710093</v>
      </c>
      <c r="IF173" s="2406">
        <f t="shared" si="1276"/>
        <v>0.37770014730343693</v>
      </c>
      <c r="IG173" s="2385">
        <f t="shared" si="1277"/>
        <v>9.4942704923864474E-2</v>
      </c>
      <c r="IH173" s="2407">
        <f t="shared" si="1278"/>
        <v>0.31159644847743784</v>
      </c>
      <c r="II173" s="4706">
        <f t="shared" si="1279"/>
        <v>0.28657912894261472</v>
      </c>
      <c r="IJ173" s="403">
        <f t="shared" si="1243"/>
        <v>4.4062670868183211E-2</v>
      </c>
      <c r="IK173" s="403">
        <f t="shared" si="1244"/>
        <v>6.8383016202469463E-2</v>
      </c>
      <c r="IL173" s="403">
        <f t="shared" si="1245"/>
        <v>1.5985122900767874E-2</v>
      </c>
      <c r="IM173" s="403">
        <f t="shared" si="1246"/>
        <v>1.9002262745186776E-2</v>
      </c>
      <c r="IN173" s="5167">
        <f t="shared" si="1247"/>
        <v>0.14743307271660733</v>
      </c>
      <c r="IO173" s="5169">
        <f t="shared" si="1248"/>
        <v>2.4227893097594599E-2</v>
      </c>
      <c r="IP173" s="403">
        <f t="shared" si="1249"/>
        <v>3.5666145779073045E-2</v>
      </c>
      <c r="IQ173" s="403">
        <f t="shared" si="1250"/>
        <v>2.1125788402397514E-3</v>
      </c>
      <c r="IR173" s="5168">
        <f t="shared" si="1251"/>
        <v>6.2006617716907395E-2</v>
      </c>
      <c r="IS173" s="403">
        <f t="shared" si="1252"/>
        <v>5.1852731729253431E-3</v>
      </c>
      <c r="IT173" s="403">
        <f t="shared" si="1253"/>
        <v>2.0739353405482591E-2</v>
      </c>
      <c r="IU173" s="403">
        <f t="shared" si="1254"/>
        <v>1.0902679952872085E-4</v>
      </c>
      <c r="IV173" s="5167">
        <f t="shared" si="1255"/>
        <v>2.6033653377936655E-2</v>
      </c>
      <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84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86"/>
        <v>0.55365034520580159</v>
      </c>
      <c r="JL173" s="3520">
        <f t="shared" si="1487"/>
        <v>0.23794198220749729</v>
      </c>
      <c r="JM173" s="3520">
        <f t="shared" si="1488"/>
        <v>3.5678825950729423E-2</v>
      </c>
      <c r="JN173" s="3520">
        <f t="shared" si="1489"/>
        <v>3.7342041730616907E-2</v>
      </c>
      <c r="JO173" s="3520">
        <f t="shared" si="1490"/>
        <v>0.11997093753111571</v>
      </c>
      <c r="JP173" s="3520">
        <f t="shared" ref="JP173:JP236" si="1544">JI173/JJ173</f>
        <v>1.5415867374239159E-2</v>
      </c>
      <c r="JQ173" s="4721">
        <f t="shared" ref="JQ173:JQ236" si="1545">JJ173/JJ173</f>
        <v>1</v>
      </c>
      <c r="JR173" s="405">
        <f t="shared" si="1491"/>
        <v>97.498442231916442</v>
      </c>
      <c r="JS173" s="405">
        <f t="shared" si="1492"/>
        <v>84.384551174307916</v>
      </c>
      <c r="JT173" s="405">
        <f t="shared" si="1493"/>
        <v>87.730723571561626</v>
      </c>
      <c r="JU173" s="405">
        <f t="shared" si="1494"/>
        <v>100.59497467669765</v>
      </c>
      <c r="JV173" s="405">
        <f t="shared" si="1495"/>
        <v>90.888801002276125</v>
      </c>
      <c r="JW173" s="405">
        <f t="shared" ref="JW173:JW236" si="1546">(JI173/$JI$219)*100</f>
        <v>47.857893678087649</v>
      </c>
      <c r="JX173" s="4670">
        <f t="shared" ref="JX173:JX236" si="1547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67"/>
        <v>100</v>
      </c>
      <c r="KZ173" s="4333"/>
      <c r="LD173" s="2713">
        <f>B161</f>
        <v>40602</v>
      </c>
      <c r="LE173" s="2714">
        <f>CJ161</f>
        <v>0.23369303876189407</v>
      </c>
      <c r="LF173" s="2714">
        <f>CJ185</f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54"/>
        <v>622846.13283286989</v>
      </c>
      <c r="I174" s="2376">
        <f t="shared" si="1144"/>
        <v>268203.10063699633</v>
      </c>
      <c r="J174" s="2376">
        <f t="shared" si="1145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48">P173+K174</f>
        <v>3576636</v>
      </c>
      <c r="Q174" s="431">
        <f t="shared" si="1496"/>
        <v>-31642.438588723759</v>
      </c>
      <c r="R174" s="431">
        <f t="shared" si="1497"/>
        <v>-1992240.2962283539</v>
      </c>
      <c r="S174" s="431">
        <f t="shared" si="1498"/>
        <v>895100</v>
      </c>
      <c r="T174" s="5332">
        <f t="shared" si="1499"/>
        <v>-1533056.5370004694</v>
      </c>
      <c r="U174" s="2379">
        <f>VLOOKUP(B174,Tabla.BCRA,BCRA!$AK$1,TRUE)</f>
        <v>4.3784999999999998</v>
      </c>
      <c r="V174" s="2375">
        <f t="shared" si="1155"/>
        <v>5.0245517871417705E-3</v>
      </c>
      <c r="W174" s="2375">
        <f t="shared" si="1156"/>
        <v>5.0499253988294246E-3</v>
      </c>
      <c r="X174" s="2375">
        <f t="shared" si="1280"/>
        <v>7.7949069315975672E-2</v>
      </c>
      <c r="Y174" s="2375">
        <f>U174/U171-1</f>
        <v>1.7498605688789581E-2</v>
      <